40">
        <v>4.5</v>
      </c>
      <c r="DN61" s="140">
        <v>4.5</v>
      </c>
      <c r="DO61" s="140">
        <v>4.5</v>
      </c>
      <c r="DP61" s="140">
        <v>4.5</v>
      </c>
      <c r="DQ61" s="140">
        <v>4.5</v>
      </c>
      <c r="DR61" s="140">
        <v>4.5</v>
      </c>
      <c r="DS61" s="140">
        <v>3.5</v>
      </c>
      <c r="DT61" s="140">
        <v>4.5</v>
      </c>
      <c r="DU61" s="140">
        <v>4</v>
      </c>
      <c r="DV61" s="140">
        <v>3.25</v>
      </c>
      <c r="DW61" s="140">
        <v>3</v>
      </c>
      <c r="DX61" s="140">
        <v>3.25</v>
      </c>
      <c r="DY61" s="140">
        <v>3</v>
      </c>
      <c r="DZ61" s="140">
        <v>2.5</v>
      </c>
      <c r="EA61" s="140">
        <v>2</v>
      </c>
      <c r="EB61" s="140">
        <v>2</v>
      </c>
      <c r="EC61" s="140">
        <v>2</v>
      </c>
      <c r="ED61" s="140">
        <v>1.5</v>
      </c>
      <c r="EE61" s="140">
        <v>1.5</v>
      </c>
      <c r="EF61" s="140">
        <v>1.5</v>
      </c>
      <c r="EG61" s="140">
        <v>1.5</v>
      </c>
      <c r="EH61" s="140">
        <v>1.5</v>
      </c>
      <c r="EI61" s="140">
        <v>1.5</v>
      </c>
      <c r="EJ61" s="140">
        <v>1.5</v>
      </c>
      <c r="EK61" s="140">
        <v>1.5</v>
      </c>
      <c r="EL61" s="140">
        <v>1.5</v>
      </c>
      <c r="EM61" s="140">
        <v>1.5</v>
      </c>
      <c r="EN61" s="140">
        <v>1.5</v>
      </c>
      <c r="EO61" s="140">
        <v>1.5</v>
      </c>
      <c r="EP61" s="140">
        <v>1.5</v>
      </c>
      <c r="EQ61" s="140">
        <v>1.5</v>
      </c>
      <c r="ER61" s="140">
        <v>1.5</v>
      </c>
      <c r="ES61" s="140">
        <v>4</v>
      </c>
      <c r="ET61" s="140">
        <v>5</v>
      </c>
      <c r="EU61" s="140">
        <v>4</v>
      </c>
      <c r="EV61" s="140">
        <v>5.5</v>
      </c>
      <c r="EW61" s="141" t="s">
        <v>44</v>
      </c>
    </row>
    <row r="62" spans="1:153" x14ac:dyDescent="0.25">
      <c r="N62" s="27" t="s">
        <v>45</v>
      </c>
      <c r="O62" s="140">
        <v>0</v>
      </c>
      <c r="P62" s="140">
        <v>0</v>
      </c>
      <c r="Q62" s="140">
        <v>0</v>
      </c>
      <c r="R62" s="140">
        <v>0</v>
      </c>
      <c r="S62" s="140">
        <v>0</v>
      </c>
      <c r="T62" s="140">
        <v>0</v>
      </c>
      <c r="U62" s="140">
        <v>0</v>
      </c>
      <c r="V62" s="140">
        <v>0</v>
      </c>
      <c r="W62" s="140">
        <v>0</v>
      </c>
      <c r="X62" s="140">
        <v>0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  <c r="AW62" s="140">
        <v>0</v>
      </c>
      <c r="AX62" s="140">
        <v>0</v>
      </c>
      <c r="AY62" s="140">
        <v>0</v>
      </c>
      <c r="AZ62" s="140">
        <v>0</v>
      </c>
      <c r="BA62" s="140">
        <v>0</v>
      </c>
      <c r="BB62" s="140">
        <v>0</v>
      </c>
      <c r="BC62" s="140">
        <v>0</v>
      </c>
      <c r="BD62" s="140">
        <v>0</v>
      </c>
      <c r="BE62" s="140">
        <v>0</v>
      </c>
      <c r="BF62" s="140">
        <v>0</v>
      </c>
      <c r="BG62" s="140">
        <v>0</v>
      </c>
      <c r="BH62" s="140">
        <v>0</v>
      </c>
      <c r="BI62" s="1316">
        <v>3.25</v>
      </c>
      <c r="BJ62" s="1316">
        <v>5</v>
      </c>
      <c r="BK62" s="140">
        <v>5</v>
      </c>
      <c r="BL62" s="140">
        <v>4.25</v>
      </c>
      <c r="BM62" s="140">
        <v>3.5</v>
      </c>
      <c r="BN62" s="140">
        <v>3.25</v>
      </c>
      <c r="BO62" s="140">
        <v>3.25</v>
      </c>
      <c r="BP62" s="140">
        <v>3.25</v>
      </c>
      <c r="BQ62" s="140">
        <v>3.25</v>
      </c>
      <c r="BR62" s="140">
        <v>3.25</v>
      </c>
      <c r="BS62" s="140">
        <v>3.25</v>
      </c>
      <c r="BT62" s="140">
        <v>3.25</v>
      </c>
      <c r="BU62" s="140">
        <v>5</v>
      </c>
      <c r="BV62" s="140">
        <v>8.25</v>
      </c>
      <c r="BW62" s="140">
        <v>8.25</v>
      </c>
      <c r="BX62" s="140">
        <v>6.5</v>
      </c>
      <c r="BY62" s="140">
        <v>4.5</v>
      </c>
      <c r="BZ62" s="140">
        <v>4</v>
      </c>
      <c r="CA62" s="140">
        <v>4.75</v>
      </c>
      <c r="CB62" s="140">
        <v>6.5</v>
      </c>
      <c r="CC62" s="140">
        <v>9.5</v>
      </c>
      <c r="CD62" s="140">
        <v>8.25</v>
      </c>
      <c r="CE62" s="140">
        <v>8.5</v>
      </c>
      <c r="CF62" s="140">
        <v>8.5</v>
      </c>
      <c r="CG62" s="140">
        <v>8.5</v>
      </c>
      <c r="CH62" s="140">
        <v>8.75</v>
      </c>
      <c r="CI62" s="140">
        <v>7.75</v>
      </c>
      <c r="CJ62" s="140">
        <v>6</v>
      </c>
      <c r="CK62" s="140">
        <v>6</v>
      </c>
      <c r="CL62" s="140">
        <v>8</v>
      </c>
      <c r="CM62" s="140">
        <v>10</v>
      </c>
      <c r="CN62" s="140">
        <v>10.5</v>
      </c>
      <c r="CO62" s="140">
        <v>10</v>
      </c>
      <c r="CP62" s="140">
        <v>8.75</v>
      </c>
      <c r="CQ62" s="140">
        <v>7.5</v>
      </c>
      <c r="CR62" s="140">
        <v>9.5</v>
      </c>
      <c r="CS62" s="140">
        <v>12.75</v>
      </c>
      <c r="CT62" s="140">
        <v>11</v>
      </c>
      <c r="CU62" s="140">
        <v>13.5</v>
      </c>
      <c r="CV62" s="140">
        <v>19.5</v>
      </c>
      <c r="CW62" s="140">
        <v>13</v>
      </c>
      <c r="CX62" s="140">
        <v>13.5</v>
      </c>
      <c r="CY62" s="140">
        <v>9.75</v>
      </c>
      <c r="CZ62" s="140">
        <v>7.25</v>
      </c>
      <c r="DA62" s="140">
        <v>7</v>
      </c>
      <c r="DB62" s="140">
        <v>8</v>
      </c>
      <c r="DC62" s="140">
        <v>12</v>
      </c>
      <c r="DD62" s="140">
        <v>10</v>
      </c>
      <c r="DE62" s="140">
        <v>5.5</v>
      </c>
      <c r="DF62" s="140">
        <v>6</v>
      </c>
      <c r="DG62" s="140">
        <v>7.5</v>
      </c>
      <c r="DH62" s="140">
        <v>8.5</v>
      </c>
      <c r="DI62" s="140">
        <v>6.25</v>
      </c>
      <c r="DJ62" s="140">
        <v>5.5</v>
      </c>
      <c r="DK62" s="140">
        <v>6</v>
      </c>
      <c r="DL62" s="140">
        <v>4.5</v>
      </c>
      <c r="DM62" s="140">
        <v>4.5</v>
      </c>
      <c r="DN62" s="140">
        <v>4.5</v>
      </c>
      <c r="DO62" s="140">
        <v>4.5</v>
      </c>
      <c r="DP62" s="140">
        <v>4.5</v>
      </c>
      <c r="DQ62" s="140">
        <v>4.5</v>
      </c>
      <c r="DR62" s="140">
        <v>5</v>
      </c>
      <c r="DS62" s="140">
        <v>4</v>
      </c>
      <c r="DT62" s="140">
        <v>4.5</v>
      </c>
      <c r="DU62" s="140">
        <v>4</v>
      </c>
      <c r="DV62" s="140">
        <v>3.25</v>
      </c>
      <c r="DW62" s="140">
        <v>3</v>
      </c>
      <c r="DX62" s="140">
        <v>3.25</v>
      </c>
      <c r="DY62" s="140">
        <v>3</v>
      </c>
      <c r="DZ62" s="140">
        <v>2.5</v>
      </c>
      <c r="EA62" s="140">
        <v>2.25</v>
      </c>
      <c r="EB62" s="140">
        <v>2</v>
      </c>
      <c r="EC62" s="140">
        <v>2</v>
      </c>
      <c r="ED62" s="140">
        <v>1.5</v>
      </c>
      <c r="EE62" s="140">
        <v>1.5</v>
      </c>
      <c r="EF62" s="140">
        <v>1.5</v>
      </c>
      <c r="EG62" s="140">
        <v>1.5</v>
      </c>
      <c r="EH62" s="140">
        <v>1.5</v>
      </c>
      <c r="EI62" s="140">
        <v>1.5</v>
      </c>
      <c r="EJ62" s="140">
        <v>1.5</v>
      </c>
      <c r="EK62" s="140">
        <v>1.5</v>
      </c>
      <c r="EL62" s="140">
        <v>1.5</v>
      </c>
      <c r="EM62" s="140">
        <v>1.5</v>
      </c>
      <c r="EN62" s="140">
        <v>1.5</v>
      </c>
      <c r="EO62" s="140">
        <v>1.5</v>
      </c>
      <c r="EP62" s="140">
        <v>1.5</v>
      </c>
      <c r="EQ62" s="140">
        <v>1.5</v>
      </c>
      <c r="ER62" s="140">
        <v>1.5</v>
      </c>
      <c r="ES62" s="140">
        <v>4</v>
      </c>
      <c r="ET62" s="140">
        <v>5</v>
      </c>
      <c r="EU62" s="140">
        <v>4</v>
      </c>
      <c r="EV62" s="140">
        <v>5.5</v>
      </c>
      <c r="EW62" s="141" t="s">
        <v>45</v>
      </c>
    </row>
    <row r="63" spans="1:153" x14ac:dyDescent="0.25">
      <c r="N63" s="27" t="s">
        <v>46</v>
      </c>
      <c r="O63" s="140">
        <v>0</v>
      </c>
      <c r="P63" s="140">
        <v>0</v>
      </c>
      <c r="Q63" s="140">
        <v>0</v>
      </c>
      <c r="R63" s="140">
        <v>0</v>
      </c>
      <c r="S63" s="140">
        <v>0</v>
      </c>
      <c r="T63" s="140">
        <v>0</v>
      </c>
      <c r="U63" s="140">
        <v>0</v>
      </c>
      <c r="V63" s="140">
        <v>0</v>
      </c>
      <c r="W63" s="140">
        <v>0</v>
      </c>
      <c r="X63" s="140">
        <v>0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  <c r="AW63" s="140">
        <v>0</v>
      </c>
      <c r="AX63" s="140">
        <v>0</v>
      </c>
      <c r="AY63" s="140">
        <v>0</v>
      </c>
      <c r="AZ63" s="140">
        <v>0</v>
      </c>
      <c r="BA63" s="140">
        <v>0</v>
      </c>
      <c r="BB63" s="140">
        <v>0</v>
      </c>
      <c r="BC63" s="140">
        <v>0</v>
      </c>
      <c r="BD63" s="140">
        <v>0</v>
      </c>
      <c r="BE63" s="140">
        <v>0</v>
      </c>
      <c r="BF63" s="140">
        <v>0</v>
      </c>
      <c r="BG63" s="140">
        <v>0</v>
      </c>
      <c r="BH63" s="140">
        <v>0</v>
      </c>
      <c r="BI63" s="1316">
        <v>3.25</v>
      </c>
      <c r="BJ63" s="1316">
        <v>5</v>
      </c>
      <c r="BK63" s="140">
        <v>5.25</v>
      </c>
      <c r="BL63" s="140">
        <v>4.25</v>
      </c>
      <c r="BM63" s="140">
        <v>3.5</v>
      </c>
      <c r="BN63" s="140">
        <v>3.25</v>
      </c>
      <c r="BO63" s="140">
        <v>3.25</v>
      </c>
      <c r="BP63" s="140">
        <v>3.25</v>
      </c>
      <c r="BQ63" s="140">
        <v>3.25</v>
      </c>
      <c r="BR63" s="140">
        <v>3.25</v>
      </c>
      <c r="BS63" s="140">
        <v>3.25</v>
      </c>
      <c r="BT63" s="140">
        <v>3.25</v>
      </c>
      <c r="BU63" s="140">
        <v>5</v>
      </c>
      <c r="BV63" s="140">
        <v>7.75</v>
      </c>
      <c r="BW63" s="140">
        <v>8.25</v>
      </c>
      <c r="BX63" s="140">
        <v>6.75</v>
      </c>
      <c r="BY63" s="140">
        <v>4.75</v>
      </c>
      <c r="BZ63" s="140">
        <v>4</v>
      </c>
      <c r="CA63" s="140">
        <v>4.75</v>
      </c>
      <c r="CB63" s="140">
        <v>6</v>
      </c>
      <c r="CC63" s="140">
        <v>9.5</v>
      </c>
      <c r="CD63" s="140">
        <v>8.25</v>
      </c>
      <c r="CE63" s="140">
        <v>8.25</v>
      </c>
      <c r="CF63" s="140">
        <v>8.5</v>
      </c>
      <c r="CG63" s="140">
        <v>8.5</v>
      </c>
      <c r="CH63" s="140">
        <v>8.75</v>
      </c>
      <c r="CI63" s="140">
        <v>7.75</v>
      </c>
      <c r="CJ63" s="140">
        <v>6</v>
      </c>
      <c r="CK63" s="140">
        <v>6</v>
      </c>
      <c r="CL63" s="140">
        <v>8</v>
      </c>
      <c r="CM63" s="140">
        <v>10</v>
      </c>
      <c r="CN63" s="140">
        <v>10.5</v>
      </c>
      <c r="CO63" s="140">
        <v>10</v>
      </c>
      <c r="CP63" s="140">
        <v>9</v>
      </c>
      <c r="CQ63" s="140">
        <v>7.5</v>
      </c>
      <c r="CR63" s="140">
        <v>9.5</v>
      </c>
      <c r="CS63" s="140">
        <v>12</v>
      </c>
      <c r="CT63" s="140">
        <v>11</v>
      </c>
      <c r="CU63" s="140">
        <v>12</v>
      </c>
      <c r="CV63" s="140">
        <v>18</v>
      </c>
      <c r="CW63" s="140">
        <v>14.5</v>
      </c>
      <c r="CX63" s="140">
        <v>15</v>
      </c>
      <c r="CY63" s="140">
        <v>10.25</v>
      </c>
      <c r="CZ63" s="140">
        <v>7.75</v>
      </c>
      <c r="DA63" s="140">
        <v>6.75</v>
      </c>
      <c r="DB63" s="140">
        <v>7.75</v>
      </c>
      <c r="DC63" s="140">
        <v>11.25</v>
      </c>
      <c r="DD63" s="140">
        <v>9.75</v>
      </c>
      <c r="DE63" s="140">
        <v>5.75</v>
      </c>
      <c r="DF63" s="140">
        <v>5.75</v>
      </c>
      <c r="DG63" s="140">
        <v>7.5</v>
      </c>
      <c r="DH63" s="140">
        <v>8.5</v>
      </c>
      <c r="DI63" s="140">
        <v>6.25</v>
      </c>
      <c r="DJ63" s="140">
        <v>5.5</v>
      </c>
      <c r="DK63" s="140">
        <v>6</v>
      </c>
      <c r="DL63" s="140">
        <v>4.5</v>
      </c>
      <c r="DM63" s="140">
        <v>4.5</v>
      </c>
      <c r="DN63" s="140">
        <v>4.5</v>
      </c>
      <c r="DO63" s="140">
        <v>4.5</v>
      </c>
      <c r="DP63" s="140">
        <v>4.5</v>
      </c>
      <c r="DQ63" s="140">
        <v>4.5</v>
      </c>
      <c r="DR63" s="140">
        <v>5</v>
      </c>
      <c r="DS63" s="140">
        <v>4</v>
      </c>
      <c r="DT63" s="140">
        <v>4.5</v>
      </c>
      <c r="DU63" s="140">
        <v>4</v>
      </c>
      <c r="DV63" s="140">
        <v>3.5</v>
      </c>
      <c r="DW63" s="140">
        <v>3</v>
      </c>
      <c r="DX63" s="140">
        <v>3.25</v>
      </c>
      <c r="DY63" s="140">
        <v>3</v>
      </c>
      <c r="DZ63" s="140">
        <v>2.75</v>
      </c>
      <c r="EA63" s="140">
        <v>2.25</v>
      </c>
      <c r="EB63" s="140">
        <v>2</v>
      </c>
      <c r="EC63" s="140">
        <v>2</v>
      </c>
      <c r="ED63" s="140">
        <v>1.5</v>
      </c>
      <c r="EE63" s="140">
        <v>1.5</v>
      </c>
      <c r="EF63" s="140">
        <v>1.5</v>
      </c>
      <c r="EG63" s="140">
        <v>1.5</v>
      </c>
      <c r="EH63" s="140">
        <v>1.5</v>
      </c>
      <c r="EI63" s="140">
        <v>1.5</v>
      </c>
      <c r="EJ63" s="140">
        <v>1.5</v>
      </c>
      <c r="EK63" s="140">
        <v>1.5</v>
      </c>
      <c r="EL63" s="140">
        <v>1.5</v>
      </c>
      <c r="EM63" s="140">
        <v>1.5</v>
      </c>
      <c r="EN63" s="140">
        <v>1.5</v>
      </c>
      <c r="EO63" s="140">
        <v>1.5</v>
      </c>
      <c r="EP63" s="140">
        <v>1.5</v>
      </c>
      <c r="EQ63" s="140">
        <v>1.5</v>
      </c>
      <c r="ER63" s="140">
        <v>1.5</v>
      </c>
      <c r="ES63" s="140">
        <v>4</v>
      </c>
      <c r="ET63" s="140">
        <v>4</v>
      </c>
      <c r="EU63" s="140">
        <v>3.5</v>
      </c>
      <c r="EV63" s="140">
        <v>5.5</v>
      </c>
      <c r="EW63" s="141" t="s">
        <v>46</v>
      </c>
    </row>
    <row r="64" spans="1:153" x14ac:dyDescent="0.25">
      <c r="N64" s="27" t="s">
        <v>47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0</v>
      </c>
      <c r="AA64" s="140">
        <v>0</v>
      </c>
      <c r="AB64" s="140">
        <v>0</v>
      </c>
      <c r="AC64" s="140">
        <v>0</v>
      </c>
      <c r="AD64" s="140">
        <v>0</v>
      </c>
      <c r="AE64" s="140">
        <v>0</v>
      </c>
      <c r="AF64" s="140">
        <v>0</v>
      </c>
      <c r="AG64" s="140">
        <v>0</v>
      </c>
      <c r="AH64" s="140">
        <v>0</v>
      </c>
      <c r="AI64" s="140">
        <v>0</v>
      </c>
      <c r="AJ64" s="140">
        <v>0</v>
      </c>
      <c r="AK64" s="140">
        <v>0</v>
      </c>
      <c r="AL64" s="140">
        <v>0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  <c r="AW64" s="140">
        <v>0</v>
      </c>
      <c r="AX64" s="140">
        <v>0</v>
      </c>
      <c r="AY64" s="140">
        <v>0</v>
      </c>
      <c r="AZ64" s="140">
        <v>0</v>
      </c>
      <c r="BA64" s="140">
        <v>0</v>
      </c>
      <c r="BB64" s="140">
        <v>0</v>
      </c>
      <c r="BC64" s="140">
        <v>0</v>
      </c>
      <c r="BD64" s="140">
        <v>0</v>
      </c>
      <c r="BE64" s="140">
        <v>0</v>
      </c>
      <c r="BF64" s="140">
        <v>0</v>
      </c>
      <c r="BG64" s="140">
        <v>0</v>
      </c>
      <c r="BH64" s="140">
        <v>0</v>
      </c>
      <c r="BI64" s="1316">
        <v>3.25</v>
      </c>
      <c r="BJ64" s="1316">
        <v>4.75</v>
      </c>
      <c r="BK64" s="140">
        <v>5.25</v>
      </c>
      <c r="BL64" s="140">
        <v>4.25</v>
      </c>
      <c r="BM64" s="140">
        <v>3.5</v>
      </c>
      <c r="BN64" s="140">
        <v>3.25</v>
      </c>
      <c r="BO64" s="140">
        <v>3.25</v>
      </c>
      <c r="BP64" s="140">
        <v>3.25</v>
      </c>
      <c r="BQ64" s="140">
        <v>3.25</v>
      </c>
      <c r="BR64" s="140">
        <v>3.25</v>
      </c>
      <c r="BS64" s="140">
        <v>3.25</v>
      </c>
      <c r="BT64" s="140">
        <v>3.25</v>
      </c>
      <c r="BU64" s="140">
        <v>4</v>
      </c>
      <c r="BV64" s="140">
        <v>7.5</v>
      </c>
      <c r="BW64" s="140">
        <v>8.25</v>
      </c>
      <c r="BX64" s="140">
        <v>7</v>
      </c>
      <c r="BY64" s="140">
        <v>4.75</v>
      </c>
      <c r="BZ64" s="140">
        <v>4</v>
      </c>
      <c r="CA64" s="140">
        <v>4.75</v>
      </c>
      <c r="CB64" s="140">
        <v>5.5</v>
      </c>
      <c r="CC64" s="140">
        <v>9.5</v>
      </c>
      <c r="CD64" s="140">
        <v>8.25</v>
      </c>
      <c r="CE64" s="140">
        <v>8</v>
      </c>
      <c r="CF64" s="140">
        <v>8.5</v>
      </c>
      <c r="CG64" s="140">
        <v>8.5</v>
      </c>
      <c r="CH64" s="140">
        <v>8.75</v>
      </c>
      <c r="CI64" s="140">
        <v>8.5</v>
      </c>
      <c r="CJ64" s="140">
        <v>6</v>
      </c>
      <c r="CK64" s="140">
        <v>6</v>
      </c>
      <c r="CL64" s="140">
        <v>7.5</v>
      </c>
      <c r="CM64" s="140">
        <v>10</v>
      </c>
      <c r="CN64" s="140">
        <v>10.5</v>
      </c>
      <c r="CO64" s="140">
        <v>10.5</v>
      </c>
      <c r="CP64" s="140">
        <v>8.75</v>
      </c>
      <c r="CQ64" s="140">
        <v>7.5</v>
      </c>
      <c r="CR64" s="140">
        <v>9.5</v>
      </c>
      <c r="CS64" s="140">
        <v>11.25</v>
      </c>
      <c r="CT64" s="140">
        <v>11</v>
      </c>
      <c r="CU64" s="140">
        <v>11.5</v>
      </c>
      <c r="CV64" s="140">
        <v>16</v>
      </c>
      <c r="CW64" s="140">
        <v>17.75</v>
      </c>
      <c r="CX64" s="140">
        <v>15.5</v>
      </c>
      <c r="CY64" s="140">
        <v>11.5</v>
      </c>
      <c r="CZ64" s="140">
        <v>7.75</v>
      </c>
      <c r="DA64" s="140">
        <v>6.5</v>
      </c>
      <c r="DB64" s="140">
        <v>7.5</v>
      </c>
      <c r="DC64" s="140">
        <v>10.5</v>
      </c>
      <c r="DD64" s="140">
        <v>9.75</v>
      </c>
      <c r="DE64" s="140">
        <v>5.75</v>
      </c>
      <c r="DF64" s="140">
        <v>5.5</v>
      </c>
      <c r="DG64" s="140">
        <v>7</v>
      </c>
      <c r="DH64" s="140">
        <v>8.5</v>
      </c>
      <c r="DI64" s="140">
        <v>6.25</v>
      </c>
      <c r="DJ64" s="140">
        <v>6</v>
      </c>
      <c r="DK64" s="140">
        <v>6</v>
      </c>
      <c r="DL64" s="140">
        <v>4.5</v>
      </c>
      <c r="DM64" s="140">
        <v>4.5</v>
      </c>
      <c r="DN64" s="140">
        <v>4.5</v>
      </c>
      <c r="DO64" s="140">
        <v>4.5</v>
      </c>
      <c r="DP64" s="140">
        <v>4.5</v>
      </c>
      <c r="DQ64" s="140">
        <v>4.5</v>
      </c>
      <c r="DR64" s="140">
        <v>5</v>
      </c>
      <c r="DS64" s="140">
        <v>4</v>
      </c>
      <c r="DT64" s="140">
        <v>4.5</v>
      </c>
      <c r="DU64" s="140">
        <v>4</v>
      </c>
      <c r="DV64" s="140">
        <v>3.5</v>
      </c>
      <c r="DW64" s="140">
        <v>3</v>
      </c>
      <c r="DX64" s="140">
        <v>3.25</v>
      </c>
      <c r="DY64" s="140">
        <v>3</v>
      </c>
      <c r="DZ64" s="140">
        <v>2.75</v>
      </c>
      <c r="EA64" s="140">
        <v>2.25</v>
      </c>
      <c r="EB64" s="140">
        <v>2</v>
      </c>
      <c r="EC64" s="140">
        <v>2</v>
      </c>
      <c r="ED64" s="140">
        <v>1.5</v>
      </c>
      <c r="EE64" s="140">
        <v>1.5</v>
      </c>
      <c r="EF64" s="140">
        <v>1.5</v>
      </c>
      <c r="EG64" s="140">
        <v>1.5</v>
      </c>
      <c r="EH64" s="140">
        <v>1.5</v>
      </c>
      <c r="EI64" s="140">
        <v>1.5</v>
      </c>
      <c r="EJ64" s="140">
        <v>1.5</v>
      </c>
      <c r="EK64" s="140">
        <v>1.5</v>
      </c>
      <c r="EL64" s="140">
        <v>1.5</v>
      </c>
      <c r="EM64" s="140">
        <v>1.5</v>
      </c>
      <c r="EN64" s="140">
        <v>1.5</v>
      </c>
      <c r="EO64" s="140">
        <v>1.5</v>
      </c>
      <c r="EP64" s="140">
        <v>1.5</v>
      </c>
      <c r="EQ64" s="140">
        <v>1.5</v>
      </c>
      <c r="ER64" s="140">
        <v>1.5</v>
      </c>
      <c r="ES64" s="140">
        <v>4</v>
      </c>
      <c r="ET64" s="140">
        <v>4</v>
      </c>
      <c r="EU64" s="140">
        <v>3.5</v>
      </c>
      <c r="EV64" s="140">
        <v>5.5</v>
      </c>
      <c r="EW64" s="141" t="s">
        <v>47</v>
      </c>
    </row>
    <row r="65" spans="14:153" ht="16.5" thickBot="1" x14ac:dyDescent="0.3">
      <c r="N65" s="27" t="s">
        <v>48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0</v>
      </c>
      <c r="Z65" s="140">
        <v>0</v>
      </c>
      <c r="AA65" s="140">
        <v>0</v>
      </c>
      <c r="AB65" s="140">
        <v>0</v>
      </c>
      <c r="AC65" s="140">
        <v>0</v>
      </c>
      <c r="AD65" s="140">
        <v>0</v>
      </c>
      <c r="AE65" s="140">
        <v>0</v>
      </c>
      <c r="AF65" s="140">
        <v>0</v>
      </c>
      <c r="AG65" s="140">
        <v>0</v>
      </c>
      <c r="AH65" s="140">
        <v>0</v>
      </c>
      <c r="AI65" s="140">
        <v>0</v>
      </c>
      <c r="AJ65" s="140">
        <v>0</v>
      </c>
      <c r="AK65" s="140">
        <v>0</v>
      </c>
      <c r="AL65" s="140">
        <v>0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  <c r="AW65" s="140">
        <v>0</v>
      </c>
      <c r="AX65" s="140">
        <v>0</v>
      </c>
      <c r="AY65" s="140">
        <v>0</v>
      </c>
      <c r="AZ65" s="140">
        <v>0</v>
      </c>
      <c r="BA65" s="140">
        <v>0</v>
      </c>
      <c r="BB65" s="140">
        <v>0</v>
      </c>
      <c r="BC65" s="140">
        <v>0</v>
      </c>
      <c r="BD65" s="140">
        <v>0</v>
      </c>
      <c r="BE65" s="140">
        <v>0</v>
      </c>
      <c r="BF65" s="140">
        <v>0</v>
      </c>
      <c r="BG65" s="140">
        <v>0</v>
      </c>
      <c r="BH65" s="140">
        <v>0</v>
      </c>
      <c r="BI65" s="1316">
        <v>3.25</v>
      </c>
      <c r="BJ65" s="1316">
        <v>4.75</v>
      </c>
      <c r="BK65" s="140">
        <v>5.25</v>
      </c>
      <c r="BL65" s="140">
        <v>4.25</v>
      </c>
      <c r="BM65" s="140">
        <v>3.5</v>
      </c>
      <c r="BN65" s="140">
        <v>3.25</v>
      </c>
      <c r="BO65" s="140">
        <v>3.25</v>
      </c>
      <c r="BP65" s="140">
        <v>3.25</v>
      </c>
      <c r="BQ65" s="140">
        <v>3.25</v>
      </c>
      <c r="BR65" s="140">
        <v>3.25</v>
      </c>
      <c r="BS65" s="140">
        <v>3.25</v>
      </c>
      <c r="BT65" s="140">
        <v>3.25</v>
      </c>
      <c r="BU65" s="140">
        <v>4</v>
      </c>
      <c r="BV65" s="140">
        <v>7.5</v>
      </c>
      <c r="BW65" s="140">
        <v>8.25</v>
      </c>
      <c r="BX65" s="140">
        <v>7</v>
      </c>
      <c r="BY65" s="140">
        <v>5</v>
      </c>
      <c r="BZ65" s="140">
        <v>4</v>
      </c>
      <c r="CA65" s="140">
        <v>4.25</v>
      </c>
      <c r="CB65" s="140">
        <v>5</v>
      </c>
      <c r="CC65" s="140">
        <v>9.5</v>
      </c>
      <c r="CD65" s="140">
        <v>8.5</v>
      </c>
      <c r="CE65" s="140">
        <v>7.75</v>
      </c>
      <c r="CF65" s="140">
        <v>8.5</v>
      </c>
      <c r="CG65" s="140">
        <v>8.5</v>
      </c>
      <c r="CH65" s="140">
        <v>8.5</v>
      </c>
      <c r="CI65" s="140">
        <v>8.5</v>
      </c>
      <c r="CJ65" s="140">
        <v>6</v>
      </c>
      <c r="CK65" s="140">
        <v>6</v>
      </c>
      <c r="CL65" s="140">
        <v>6.5</v>
      </c>
      <c r="CM65" s="140">
        <v>10</v>
      </c>
      <c r="CN65" s="140">
        <v>10.5</v>
      </c>
      <c r="CO65" s="140">
        <v>10.5</v>
      </c>
      <c r="CP65" s="140">
        <v>8.75</v>
      </c>
      <c r="CQ65" s="140">
        <v>7.5</v>
      </c>
      <c r="CR65" s="140">
        <v>9.5</v>
      </c>
      <c r="CS65" s="140">
        <v>10.75</v>
      </c>
      <c r="CT65" s="140">
        <v>11</v>
      </c>
      <c r="CU65" s="140">
        <v>11.5</v>
      </c>
      <c r="CV65" s="140">
        <v>15.75</v>
      </c>
      <c r="CW65" s="140">
        <v>21.5</v>
      </c>
      <c r="CX65" s="140">
        <v>15.25</v>
      </c>
      <c r="CY65" s="140">
        <v>11.75</v>
      </c>
      <c r="CZ65" s="140">
        <v>7.75</v>
      </c>
      <c r="DA65" s="140">
        <v>6.25</v>
      </c>
      <c r="DB65" s="140">
        <v>7.25</v>
      </c>
      <c r="DC65" s="140">
        <v>10.5</v>
      </c>
      <c r="DD65" s="140">
        <v>9.75</v>
      </c>
      <c r="DE65" s="140">
        <v>6</v>
      </c>
      <c r="DF65" s="140">
        <v>5.25</v>
      </c>
      <c r="DG65" s="140">
        <v>6.75</v>
      </c>
      <c r="DH65" s="140">
        <v>8.5</v>
      </c>
      <c r="DI65" s="140">
        <v>6.75</v>
      </c>
      <c r="DJ65" s="140">
        <v>6</v>
      </c>
      <c r="DK65" s="140">
        <v>6</v>
      </c>
      <c r="DL65" s="140">
        <v>5</v>
      </c>
      <c r="DM65" s="140">
        <v>4.5</v>
      </c>
      <c r="DN65" s="140">
        <v>4.5</v>
      </c>
      <c r="DO65" s="140">
        <v>4.5</v>
      </c>
      <c r="DP65" s="140">
        <v>4.5</v>
      </c>
      <c r="DQ65" s="140">
        <v>4.5</v>
      </c>
      <c r="DR65" s="140">
        <v>5</v>
      </c>
      <c r="DS65" s="140">
        <v>4</v>
      </c>
      <c r="DT65" s="140">
        <v>4.5</v>
      </c>
      <c r="DU65" s="140">
        <v>4</v>
      </c>
      <c r="DV65" s="140">
        <v>3.5</v>
      </c>
      <c r="DW65" s="140">
        <v>3</v>
      </c>
      <c r="DX65" s="140">
        <v>3.25</v>
      </c>
      <c r="DY65" s="140">
        <v>3</v>
      </c>
      <c r="DZ65" s="140">
        <v>3</v>
      </c>
      <c r="EA65" s="140">
        <v>2.25</v>
      </c>
      <c r="EB65" s="140">
        <v>2</v>
      </c>
      <c r="EC65" s="140">
        <v>2</v>
      </c>
      <c r="ED65" s="140">
        <v>1.75</v>
      </c>
      <c r="EE65" s="140">
        <v>1.5</v>
      </c>
      <c r="EF65" s="140">
        <v>1.5</v>
      </c>
      <c r="EG65" s="140">
        <v>1.5</v>
      </c>
      <c r="EH65" s="140">
        <v>1.5</v>
      </c>
      <c r="EI65" s="140">
        <v>1.5</v>
      </c>
      <c r="EJ65" s="140">
        <v>1.5</v>
      </c>
      <c r="EK65" s="140">
        <v>1.5</v>
      </c>
      <c r="EL65" s="140">
        <v>1.5</v>
      </c>
      <c r="EM65" s="140">
        <v>1.5</v>
      </c>
      <c r="EN65" s="140">
        <v>1.5</v>
      </c>
      <c r="EO65" s="140">
        <v>1.5</v>
      </c>
      <c r="EP65" s="140">
        <v>1.5</v>
      </c>
      <c r="EQ65" s="140">
        <v>1.5</v>
      </c>
      <c r="ER65" s="140">
        <v>1.5</v>
      </c>
      <c r="ES65" s="140">
        <v>4</v>
      </c>
      <c r="ET65" s="140">
        <v>4</v>
      </c>
      <c r="EU65" s="140">
        <v>3.5</v>
      </c>
      <c r="EV65" s="140">
        <v>6</v>
      </c>
      <c r="EW65" s="141" t="s">
        <v>48</v>
      </c>
    </row>
    <row r="66" spans="14:153" x14ac:dyDescent="0.25">
      <c r="N66" s="356" t="s">
        <v>36</v>
      </c>
      <c r="O66" s="254" t="str">
        <f t="shared" ref="O66:BK66" si="12">IFERROR(SUM(O54:O65)/COUNTIF(O54:O65,"&gt;0"),"")</f>
        <v/>
      </c>
      <c r="P66" s="254" t="str">
        <f t="shared" si="12"/>
        <v/>
      </c>
      <c r="Q66" s="254" t="str">
        <f t="shared" si="12"/>
        <v/>
      </c>
      <c r="R66" s="254" t="str">
        <f t="shared" si="12"/>
        <v/>
      </c>
      <c r="S66" s="254" t="str">
        <f t="shared" si="12"/>
        <v/>
      </c>
      <c r="T66" s="254" t="str">
        <f t="shared" si="12"/>
        <v/>
      </c>
      <c r="U66" s="254" t="str">
        <f t="shared" si="12"/>
        <v/>
      </c>
      <c r="V66" s="254" t="str">
        <f t="shared" si="12"/>
        <v/>
      </c>
      <c r="W66" s="254" t="str">
        <f t="shared" si="12"/>
        <v/>
      </c>
      <c r="X66" s="254" t="str">
        <f t="shared" si="12"/>
        <v/>
      </c>
      <c r="Y66" s="254" t="str">
        <f t="shared" si="12"/>
        <v/>
      </c>
      <c r="Z66" s="254" t="str">
        <f t="shared" si="12"/>
        <v/>
      </c>
      <c r="AA66" s="254" t="str">
        <f t="shared" si="12"/>
        <v/>
      </c>
      <c r="AB66" s="254" t="str">
        <f t="shared" si="12"/>
        <v/>
      </c>
      <c r="AC66" s="254" t="str">
        <f t="shared" si="12"/>
        <v/>
      </c>
      <c r="AD66" s="254" t="str">
        <f t="shared" si="12"/>
        <v/>
      </c>
      <c r="AE66" s="254" t="str">
        <f t="shared" si="12"/>
        <v/>
      </c>
      <c r="AF66" s="254" t="str">
        <f t="shared" si="12"/>
        <v/>
      </c>
      <c r="AG66" s="254" t="str">
        <f t="shared" si="12"/>
        <v/>
      </c>
      <c r="AH66" s="254" t="str">
        <f t="shared" si="12"/>
        <v/>
      </c>
      <c r="AI66" s="254" t="str">
        <f t="shared" si="12"/>
        <v/>
      </c>
      <c r="AJ66" s="254" t="str">
        <f t="shared" si="12"/>
        <v/>
      </c>
      <c r="AK66" s="254" t="str">
        <f t="shared" si="12"/>
        <v/>
      </c>
      <c r="AL66" s="254" t="str">
        <f t="shared" si="12"/>
        <v/>
      </c>
      <c r="AM66" s="254" t="str">
        <f t="shared" si="12"/>
        <v/>
      </c>
      <c r="AN66" s="254" t="str">
        <f t="shared" si="12"/>
        <v/>
      </c>
      <c r="AO66" s="254" t="str">
        <f t="shared" si="12"/>
        <v/>
      </c>
      <c r="AP66" s="254" t="str">
        <f t="shared" si="12"/>
        <v/>
      </c>
      <c r="AQ66" s="254" t="str">
        <f t="shared" si="12"/>
        <v/>
      </c>
      <c r="AR66" s="254" t="str">
        <f t="shared" si="12"/>
        <v/>
      </c>
      <c r="AS66" s="254" t="str">
        <f t="shared" si="12"/>
        <v/>
      </c>
      <c r="AT66" s="254" t="str">
        <f t="shared" si="12"/>
        <v/>
      </c>
      <c r="AU66" s="254" t="str">
        <f t="shared" si="12"/>
        <v/>
      </c>
      <c r="AV66" s="254" t="str">
        <f t="shared" si="12"/>
        <v/>
      </c>
      <c r="AW66" s="254" t="str">
        <f t="shared" si="12"/>
        <v/>
      </c>
      <c r="AX66" s="254" t="str">
        <f t="shared" si="12"/>
        <v/>
      </c>
      <c r="AY66" s="254" t="str">
        <f t="shared" si="12"/>
        <v/>
      </c>
      <c r="AZ66" s="254" t="str">
        <f t="shared" si="12"/>
        <v/>
      </c>
      <c r="BA66" s="254" t="str">
        <f t="shared" si="12"/>
        <v/>
      </c>
      <c r="BB66" s="254" t="str">
        <f t="shared" si="12"/>
        <v/>
      </c>
      <c r="BC66" s="254" t="str">
        <f t="shared" si="12"/>
        <v/>
      </c>
      <c r="BD66" s="254" t="str">
        <f t="shared" si="12"/>
        <v/>
      </c>
      <c r="BE66" s="254" t="str">
        <f t="shared" si="12"/>
        <v/>
      </c>
      <c r="BF66" s="254" t="str">
        <f t="shared" si="12"/>
        <v/>
      </c>
      <c r="BG66" s="254" t="str">
        <f t="shared" si="12"/>
        <v/>
      </c>
      <c r="BH66" s="254" t="str">
        <f t="shared" si="12"/>
        <v/>
      </c>
      <c r="BI66" s="254">
        <f t="shared" si="12"/>
        <v>3.625</v>
      </c>
      <c r="BJ66" s="254">
        <f t="shared" si="12"/>
        <v>5.25</v>
      </c>
      <c r="BK66" s="254">
        <f t="shared" si="12"/>
        <v>4.875</v>
      </c>
      <c r="BL66" s="254">
        <f>IFERROR(SUM(BL54:BL65)/COUNTIF(BL54:BL65,"&gt;0"),"")</f>
        <v>4.0625</v>
      </c>
      <c r="BM66" s="254">
        <f t="shared" ref="BM66:DX66" si="13">IFERROR(SUM(BM54:BM65)/COUNTIF(BM54:BM65,"&gt;0"),"")</f>
        <v>3.5</v>
      </c>
      <c r="BN66" s="254">
        <f t="shared" si="13"/>
        <v>3.25</v>
      </c>
      <c r="BO66" s="254">
        <f t="shared" si="13"/>
        <v>3.25</v>
      </c>
      <c r="BP66" s="254">
        <f t="shared" si="13"/>
        <v>3.25</v>
      </c>
      <c r="BQ66" s="254">
        <f t="shared" si="13"/>
        <v>3.25</v>
      </c>
      <c r="BR66" s="254">
        <f t="shared" si="13"/>
        <v>3.25</v>
      </c>
      <c r="BS66" s="254">
        <f t="shared" si="13"/>
        <v>3.25</v>
      </c>
      <c r="BT66" s="254">
        <f t="shared" si="13"/>
        <v>3.25</v>
      </c>
      <c r="BU66" s="254">
        <f t="shared" si="13"/>
        <v>5.208333333333333</v>
      </c>
      <c r="BV66" s="254">
        <f t="shared" si="13"/>
        <v>8.0833333333333339</v>
      </c>
      <c r="BW66" s="254">
        <f t="shared" si="13"/>
        <v>7.9375</v>
      </c>
      <c r="BX66" s="254">
        <f t="shared" si="13"/>
        <v>6.104166666666667</v>
      </c>
      <c r="BY66" s="254">
        <f t="shared" si="13"/>
        <v>4.291666666666667</v>
      </c>
      <c r="BZ66" s="254">
        <f t="shared" si="13"/>
        <v>4.125</v>
      </c>
      <c r="CA66" s="254">
        <f t="shared" si="13"/>
        <v>4.708333333333333</v>
      </c>
      <c r="CB66" s="254">
        <f t="shared" si="13"/>
        <v>7.125</v>
      </c>
      <c r="CC66" s="254">
        <f t="shared" si="13"/>
        <v>9.1875</v>
      </c>
      <c r="CD66" s="254">
        <f t="shared" si="13"/>
        <v>7.979166666666667</v>
      </c>
      <c r="CE66" s="254">
        <f t="shared" si="13"/>
        <v>8.375</v>
      </c>
      <c r="CF66" s="254">
        <f t="shared" si="13"/>
        <v>8.4375</v>
      </c>
      <c r="CG66" s="254">
        <f t="shared" si="13"/>
        <v>8.4583333333333339</v>
      </c>
      <c r="CH66" s="254">
        <f t="shared" si="13"/>
        <v>8.8125</v>
      </c>
      <c r="CI66" s="254">
        <f t="shared" si="13"/>
        <v>7.25</v>
      </c>
      <c r="CJ66" s="254">
        <f t="shared" si="13"/>
        <v>6</v>
      </c>
      <c r="CK66" s="254">
        <f t="shared" si="13"/>
        <v>6.25</v>
      </c>
      <c r="CL66" s="254">
        <f t="shared" si="13"/>
        <v>8.375</v>
      </c>
      <c r="CM66" s="254">
        <f t="shared" si="13"/>
        <v>10</v>
      </c>
      <c r="CN66" s="254">
        <f t="shared" si="13"/>
        <v>10.875</v>
      </c>
      <c r="CO66" s="254">
        <f t="shared" si="13"/>
        <v>9.3958333333333339</v>
      </c>
      <c r="CP66" s="254">
        <f t="shared" si="13"/>
        <v>8.1666666666666661</v>
      </c>
      <c r="CQ66" s="254">
        <f t="shared" si="13"/>
        <v>8.25</v>
      </c>
      <c r="CR66" s="254">
        <f t="shared" si="13"/>
        <v>9.875</v>
      </c>
      <c r="CS66" s="254">
        <f t="shared" si="13"/>
        <v>11.979166666666666</v>
      </c>
      <c r="CT66" s="254">
        <f t="shared" si="13"/>
        <v>10.75</v>
      </c>
      <c r="CU66" s="254">
        <f t="shared" si="13"/>
        <v>14.6875</v>
      </c>
      <c r="CV66" s="254">
        <f t="shared" si="13"/>
        <v>18.770833333333332</v>
      </c>
      <c r="CW66" s="254">
        <f t="shared" si="13"/>
        <v>15.520833333333334</v>
      </c>
      <c r="CX66" s="254">
        <f t="shared" si="13"/>
        <v>12.791666666666666</v>
      </c>
      <c r="CY66" s="254">
        <f t="shared" si="13"/>
        <v>9.25</v>
      </c>
      <c r="CZ66" s="254">
        <f t="shared" si="13"/>
        <v>6.895833333333333</v>
      </c>
      <c r="DA66" s="254">
        <f t="shared" si="13"/>
        <v>6.8125</v>
      </c>
      <c r="DB66" s="254">
        <f t="shared" si="13"/>
        <v>7.916666666666667</v>
      </c>
      <c r="DC66" s="254">
        <f t="shared" si="13"/>
        <v>10.791666666666666</v>
      </c>
      <c r="DD66" s="254">
        <f t="shared" si="13"/>
        <v>8.1875</v>
      </c>
      <c r="DE66" s="254">
        <f t="shared" si="13"/>
        <v>5.270833333333333</v>
      </c>
      <c r="DF66" s="254">
        <f t="shared" si="13"/>
        <v>5.6566666666666663</v>
      </c>
      <c r="DG66" s="254">
        <f t="shared" si="13"/>
        <v>7.8125</v>
      </c>
      <c r="DH66" s="254">
        <f t="shared" si="13"/>
        <v>8</v>
      </c>
      <c r="DI66" s="254">
        <f t="shared" si="13"/>
        <v>6.333333333333333</v>
      </c>
      <c r="DJ66" s="254">
        <f t="shared" si="13"/>
        <v>5.625</v>
      </c>
      <c r="DK66" s="254">
        <f t="shared" si="13"/>
        <v>5.666666666666667</v>
      </c>
      <c r="DL66" s="254">
        <f t="shared" si="13"/>
        <v>4.541666666666667</v>
      </c>
      <c r="DM66" s="254">
        <f t="shared" si="13"/>
        <v>4.5</v>
      </c>
      <c r="DN66" s="254">
        <f t="shared" si="13"/>
        <v>4.5</v>
      </c>
      <c r="DO66" s="254">
        <f t="shared" si="13"/>
        <v>4.5</v>
      </c>
      <c r="DP66" s="254">
        <f t="shared" si="13"/>
        <v>4.5</v>
      </c>
      <c r="DQ66" s="254">
        <f t="shared" si="13"/>
        <v>4.791666666666667</v>
      </c>
      <c r="DR66" s="254">
        <f t="shared" si="13"/>
        <v>4.5</v>
      </c>
      <c r="DS66" s="254">
        <f t="shared" si="13"/>
        <v>3.7916666666666665</v>
      </c>
      <c r="DT66" s="254">
        <f t="shared" si="13"/>
        <v>4.208333333333333</v>
      </c>
      <c r="DU66" s="254">
        <f t="shared" si="13"/>
        <v>3.7916666666666665</v>
      </c>
      <c r="DV66" s="254">
        <f t="shared" si="13"/>
        <v>3.1666666666666665</v>
      </c>
      <c r="DW66" s="254">
        <f t="shared" si="13"/>
        <v>3.0416666666666665</v>
      </c>
      <c r="DX66" s="254">
        <f t="shared" si="13"/>
        <v>3.1875</v>
      </c>
      <c r="DY66" s="254">
        <f t="shared" ref="DY66:EV66" si="14">IFERROR(SUM(DY54:DY65)/COUNTIF(DY54:DY65,"&gt;0"),"")</f>
        <v>3</v>
      </c>
      <c r="DZ66" s="254">
        <f t="shared" si="14"/>
        <v>2.5833333333333335</v>
      </c>
      <c r="EA66" s="254">
        <f t="shared" si="14"/>
        <v>2.0833333333333335</v>
      </c>
      <c r="EB66" s="254">
        <f t="shared" si="14"/>
        <v>2</v>
      </c>
      <c r="EC66" s="254">
        <f t="shared" si="14"/>
        <v>1.8541666666666667</v>
      </c>
      <c r="ED66" s="254">
        <f t="shared" si="14"/>
        <v>1.5208333333333333</v>
      </c>
      <c r="EE66" s="254">
        <f t="shared" si="14"/>
        <v>1.5</v>
      </c>
      <c r="EF66" s="254">
        <f t="shared" si="14"/>
        <v>1.5</v>
      </c>
      <c r="EG66" s="254">
        <f t="shared" si="14"/>
        <v>1.5</v>
      </c>
      <c r="EH66" s="254">
        <f t="shared" si="14"/>
        <v>1.5</v>
      </c>
      <c r="EI66" s="254">
        <f t="shared" si="14"/>
        <v>1.5</v>
      </c>
      <c r="EJ66" s="254">
        <f t="shared" si="14"/>
        <v>1.5</v>
      </c>
      <c r="EK66" s="254">
        <f t="shared" si="14"/>
        <v>1.5</v>
      </c>
      <c r="EL66" s="254">
        <f t="shared" si="14"/>
        <v>1.5</v>
      </c>
      <c r="EM66" s="254">
        <f t="shared" si="14"/>
        <v>1.5</v>
      </c>
      <c r="EN66" s="254">
        <f t="shared" si="14"/>
        <v>1.5</v>
      </c>
      <c r="EO66" s="254">
        <f t="shared" si="14"/>
        <v>1.5</v>
      </c>
      <c r="EP66" s="254">
        <f t="shared" si="14"/>
        <v>1.5</v>
      </c>
      <c r="EQ66" s="254">
        <f t="shared" si="14"/>
        <v>1.5</v>
      </c>
      <c r="ER66" s="254">
        <f t="shared" si="14"/>
        <v>2.625</v>
      </c>
      <c r="ES66" s="254">
        <f t="shared" si="14"/>
        <v>3.7916666666666665</v>
      </c>
      <c r="ET66" s="254">
        <f t="shared" si="14"/>
        <v>4.145833333333333</v>
      </c>
      <c r="EU66" s="254">
        <f t="shared" si="14"/>
        <v>4.041666666666667</v>
      </c>
      <c r="EV66" s="254">
        <f t="shared" si="14"/>
        <v>5.541666666666667</v>
      </c>
    </row>
    <row r="67" spans="14:153" x14ac:dyDescent="0.25">
      <c r="N67" s="112">
        <v>1</v>
      </c>
      <c r="O67" s="142" t="str">
        <f t="shared" ref="O67:BK67" si="15">IFERROR(O$66+$N$67,"")</f>
        <v/>
      </c>
      <c r="P67" s="142" t="str">
        <f t="shared" si="15"/>
        <v/>
      </c>
      <c r="Q67" s="142" t="str">
        <f t="shared" si="15"/>
        <v/>
      </c>
      <c r="R67" s="142" t="str">
        <f t="shared" si="15"/>
        <v/>
      </c>
      <c r="S67" s="142" t="str">
        <f t="shared" si="15"/>
        <v/>
      </c>
      <c r="T67" s="142" t="str">
        <f t="shared" si="15"/>
        <v/>
      </c>
      <c r="U67" s="142" t="str">
        <f t="shared" si="15"/>
        <v/>
      </c>
      <c r="V67" s="142" t="str">
        <f t="shared" si="15"/>
        <v/>
      </c>
      <c r="W67" s="142" t="str">
        <f t="shared" si="15"/>
        <v/>
      </c>
      <c r="X67" s="142" t="str">
        <f t="shared" si="15"/>
        <v/>
      </c>
      <c r="Y67" s="142" t="str">
        <f t="shared" si="15"/>
        <v/>
      </c>
      <c r="Z67" s="142" t="str">
        <f t="shared" si="15"/>
        <v/>
      </c>
      <c r="AA67" s="142" t="str">
        <f t="shared" si="15"/>
        <v/>
      </c>
      <c r="AB67" s="142" t="str">
        <f t="shared" si="15"/>
        <v/>
      </c>
      <c r="AC67" s="142" t="str">
        <f t="shared" si="15"/>
        <v/>
      </c>
      <c r="AD67" s="142" t="str">
        <f t="shared" si="15"/>
        <v/>
      </c>
      <c r="AE67" s="142" t="str">
        <f t="shared" si="15"/>
        <v/>
      </c>
      <c r="AF67" s="142" t="str">
        <f t="shared" si="15"/>
        <v/>
      </c>
      <c r="AG67" s="142" t="str">
        <f t="shared" si="15"/>
        <v/>
      </c>
      <c r="AH67" s="142" t="str">
        <f t="shared" si="15"/>
        <v/>
      </c>
      <c r="AI67" s="142" t="str">
        <f t="shared" si="15"/>
        <v/>
      </c>
      <c r="AJ67" s="142" t="str">
        <f t="shared" si="15"/>
        <v/>
      </c>
      <c r="AK67" s="142" t="str">
        <f t="shared" si="15"/>
        <v/>
      </c>
      <c r="AL67" s="142" t="str">
        <f t="shared" si="15"/>
        <v/>
      </c>
      <c r="AM67" s="142" t="str">
        <f t="shared" si="15"/>
        <v/>
      </c>
      <c r="AN67" s="142" t="str">
        <f t="shared" si="15"/>
        <v/>
      </c>
      <c r="AO67" s="142" t="str">
        <f t="shared" si="15"/>
        <v/>
      </c>
      <c r="AP67" s="142" t="str">
        <f t="shared" si="15"/>
        <v/>
      </c>
      <c r="AQ67" s="142" t="str">
        <f t="shared" si="15"/>
        <v/>
      </c>
      <c r="AR67" s="142" t="str">
        <f t="shared" si="15"/>
        <v/>
      </c>
      <c r="AS67" s="142" t="str">
        <f t="shared" si="15"/>
        <v/>
      </c>
      <c r="AT67" s="142" t="str">
        <f t="shared" si="15"/>
        <v/>
      </c>
      <c r="AU67" s="142" t="str">
        <f t="shared" si="15"/>
        <v/>
      </c>
      <c r="AV67" s="142" t="str">
        <f t="shared" si="15"/>
        <v/>
      </c>
      <c r="AW67" s="142" t="str">
        <f t="shared" si="15"/>
        <v/>
      </c>
      <c r="AX67" s="142" t="str">
        <f t="shared" si="15"/>
        <v/>
      </c>
      <c r="AY67" s="142" t="str">
        <f t="shared" si="15"/>
        <v/>
      </c>
      <c r="AZ67" s="142" t="str">
        <f t="shared" si="15"/>
        <v/>
      </c>
      <c r="BA67" s="142" t="str">
        <f t="shared" si="15"/>
        <v/>
      </c>
      <c r="BB67" s="142" t="str">
        <f t="shared" si="15"/>
        <v/>
      </c>
      <c r="BC67" s="142" t="str">
        <f t="shared" si="15"/>
        <v/>
      </c>
      <c r="BD67" s="142" t="str">
        <f t="shared" si="15"/>
        <v/>
      </c>
      <c r="BE67" s="142" t="str">
        <f t="shared" si="15"/>
        <v/>
      </c>
      <c r="BF67" s="142" t="str">
        <f t="shared" si="15"/>
        <v/>
      </c>
      <c r="BG67" s="142" t="str">
        <f t="shared" si="15"/>
        <v/>
      </c>
      <c r="BH67" s="142" t="str">
        <f t="shared" si="15"/>
        <v/>
      </c>
      <c r="BI67" s="142">
        <f t="shared" si="15"/>
        <v>4.625</v>
      </c>
      <c r="BJ67" s="142">
        <f t="shared" si="15"/>
        <v>6.25</v>
      </c>
      <c r="BK67" s="142">
        <f t="shared" si="15"/>
        <v>5.875</v>
      </c>
      <c r="BL67" s="142">
        <f>IFERROR(BL$66+$N$67,"")</f>
        <v>5.0625</v>
      </c>
      <c r="BM67" s="142">
        <f t="shared" ref="BM67:DX67" si="16">IFERROR(BM$66+$N$67,"")</f>
        <v>4.5</v>
      </c>
      <c r="BN67" s="142">
        <f t="shared" si="16"/>
        <v>4.25</v>
      </c>
      <c r="BO67" s="142">
        <f t="shared" si="16"/>
        <v>4.25</v>
      </c>
      <c r="BP67" s="142">
        <f t="shared" si="16"/>
        <v>4.25</v>
      </c>
      <c r="BQ67" s="142">
        <f t="shared" si="16"/>
        <v>4.25</v>
      </c>
      <c r="BR67" s="142">
        <f t="shared" si="16"/>
        <v>4.25</v>
      </c>
      <c r="BS67" s="142">
        <f t="shared" si="16"/>
        <v>4.25</v>
      </c>
      <c r="BT67" s="142">
        <f t="shared" si="16"/>
        <v>4.25</v>
      </c>
      <c r="BU67" s="142">
        <f t="shared" si="16"/>
        <v>6.208333333333333</v>
      </c>
      <c r="BV67" s="142">
        <f t="shared" si="16"/>
        <v>9.0833333333333339</v>
      </c>
      <c r="BW67" s="142">
        <f t="shared" si="16"/>
        <v>8.9375</v>
      </c>
      <c r="BX67" s="142">
        <f t="shared" si="16"/>
        <v>7.104166666666667</v>
      </c>
      <c r="BY67" s="142">
        <f t="shared" si="16"/>
        <v>5.291666666666667</v>
      </c>
      <c r="BZ67" s="142">
        <f t="shared" si="16"/>
        <v>5.125</v>
      </c>
      <c r="CA67" s="142">
        <f t="shared" si="16"/>
        <v>5.708333333333333</v>
      </c>
      <c r="CB67" s="142">
        <f t="shared" si="16"/>
        <v>8.125</v>
      </c>
      <c r="CC67" s="142">
        <f t="shared" si="16"/>
        <v>10.1875</v>
      </c>
      <c r="CD67" s="142">
        <f t="shared" si="16"/>
        <v>8.9791666666666679</v>
      </c>
      <c r="CE67" s="142">
        <f t="shared" si="16"/>
        <v>9.375</v>
      </c>
      <c r="CF67" s="142">
        <f t="shared" si="16"/>
        <v>9.4375</v>
      </c>
      <c r="CG67" s="142">
        <f t="shared" si="16"/>
        <v>9.4583333333333339</v>
      </c>
      <c r="CH67" s="142">
        <f t="shared" si="16"/>
        <v>9.8125</v>
      </c>
      <c r="CI67" s="142">
        <f t="shared" si="16"/>
        <v>8.25</v>
      </c>
      <c r="CJ67" s="142">
        <f t="shared" si="16"/>
        <v>7</v>
      </c>
      <c r="CK67" s="142">
        <f t="shared" si="16"/>
        <v>7.25</v>
      </c>
      <c r="CL67" s="142">
        <f t="shared" si="16"/>
        <v>9.375</v>
      </c>
      <c r="CM67" s="142">
        <f t="shared" si="16"/>
        <v>11</v>
      </c>
      <c r="CN67" s="142">
        <f t="shared" si="16"/>
        <v>11.875</v>
      </c>
      <c r="CO67" s="142">
        <f t="shared" si="16"/>
        <v>10.395833333333334</v>
      </c>
      <c r="CP67" s="142">
        <f t="shared" si="16"/>
        <v>9.1666666666666661</v>
      </c>
      <c r="CQ67" s="142">
        <f t="shared" si="16"/>
        <v>9.25</v>
      </c>
      <c r="CR67" s="142">
        <f t="shared" si="16"/>
        <v>10.875</v>
      </c>
      <c r="CS67" s="142">
        <f t="shared" si="16"/>
        <v>12.979166666666666</v>
      </c>
      <c r="CT67" s="142">
        <f t="shared" si="16"/>
        <v>11.75</v>
      </c>
      <c r="CU67" s="142">
        <f t="shared" si="16"/>
        <v>15.6875</v>
      </c>
      <c r="CV67" s="142">
        <f t="shared" si="16"/>
        <v>19.770833333333332</v>
      </c>
      <c r="CW67" s="142">
        <f t="shared" si="16"/>
        <v>16.520833333333336</v>
      </c>
      <c r="CX67" s="142">
        <f t="shared" si="16"/>
        <v>13.791666666666666</v>
      </c>
      <c r="CY67" s="142">
        <f t="shared" si="16"/>
        <v>10.25</v>
      </c>
      <c r="CZ67" s="142">
        <f t="shared" si="16"/>
        <v>7.895833333333333</v>
      </c>
      <c r="DA67" s="142">
        <f t="shared" si="16"/>
        <v>7.8125</v>
      </c>
      <c r="DB67" s="142">
        <f t="shared" si="16"/>
        <v>8.9166666666666679</v>
      </c>
      <c r="DC67" s="142">
        <f t="shared" si="16"/>
        <v>11.791666666666666</v>
      </c>
      <c r="DD67" s="142">
        <f t="shared" si="16"/>
        <v>9.1875</v>
      </c>
      <c r="DE67" s="142">
        <f t="shared" si="16"/>
        <v>6.270833333333333</v>
      </c>
      <c r="DF67" s="142">
        <f t="shared" si="16"/>
        <v>6.6566666666666663</v>
      </c>
      <c r="DG67" s="142">
        <f t="shared" si="16"/>
        <v>8.8125</v>
      </c>
      <c r="DH67" s="142">
        <f t="shared" si="16"/>
        <v>9</v>
      </c>
      <c r="DI67" s="142">
        <f t="shared" si="16"/>
        <v>7.333333333333333</v>
      </c>
      <c r="DJ67" s="142">
        <f t="shared" si="16"/>
        <v>6.625</v>
      </c>
      <c r="DK67" s="142">
        <f t="shared" si="16"/>
        <v>6.666666666666667</v>
      </c>
      <c r="DL67" s="142">
        <f t="shared" si="16"/>
        <v>5.541666666666667</v>
      </c>
      <c r="DM67" s="142">
        <f t="shared" si="16"/>
        <v>5.5</v>
      </c>
      <c r="DN67" s="142">
        <f t="shared" si="16"/>
        <v>5.5</v>
      </c>
      <c r="DO67" s="142">
        <f t="shared" si="16"/>
        <v>5.5</v>
      </c>
      <c r="DP67" s="142">
        <f t="shared" si="16"/>
        <v>5.5</v>
      </c>
      <c r="DQ67" s="142">
        <f t="shared" si="16"/>
        <v>5.791666666666667</v>
      </c>
      <c r="DR67" s="142">
        <f t="shared" si="16"/>
        <v>5.5</v>
      </c>
      <c r="DS67" s="142">
        <f t="shared" si="16"/>
        <v>4.7916666666666661</v>
      </c>
      <c r="DT67" s="142">
        <f t="shared" si="16"/>
        <v>5.208333333333333</v>
      </c>
      <c r="DU67" s="142">
        <f t="shared" si="16"/>
        <v>4.7916666666666661</v>
      </c>
      <c r="DV67" s="142">
        <f t="shared" si="16"/>
        <v>4.1666666666666661</v>
      </c>
      <c r="DW67" s="142">
        <f t="shared" si="16"/>
        <v>4.0416666666666661</v>
      </c>
      <c r="DX67" s="142">
        <f t="shared" si="16"/>
        <v>4.1875</v>
      </c>
      <c r="DY67" s="142">
        <f t="shared" ref="DY67:EV67" si="17">IFERROR(DY$66+$N$67,"")</f>
        <v>4</v>
      </c>
      <c r="DZ67" s="142">
        <f t="shared" si="17"/>
        <v>3.5833333333333335</v>
      </c>
      <c r="EA67" s="142">
        <f t="shared" si="17"/>
        <v>3.0833333333333335</v>
      </c>
      <c r="EB67" s="142">
        <f t="shared" si="17"/>
        <v>3</v>
      </c>
      <c r="EC67" s="142">
        <f t="shared" si="17"/>
        <v>2.854166666666667</v>
      </c>
      <c r="ED67" s="142">
        <f t="shared" si="17"/>
        <v>2.520833333333333</v>
      </c>
      <c r="EE67" s="142">
        <f t="shared" si="17"/>
        <v>2.5</v>
      </c>
      <c r="EF67" s="142">
        <f t="shared" si="17"/>
        <v>2.5</v>
      </c>
      <c r="EG67" s="142">
        <f t="shared" si="17"/>
        <v>2.5</v>
      </c>
      <c r="EH67" s="142">
        <f t="shared" si="17"/>
        <v>2.5</v>
      </c>
      <c r="EI67" s="142">
        <f t="shared" si="17"/>
        <v>2.5</v>
      </c>
      <c r="EJ67" s="142">
        <f t="shared" si="17"/>
        <v>2.5</v>
      </c>
      <c r="EK67" s="142">
        <f t="shared" si="17"/>
        <v>2.5</v>
      </c>
      <c r="EL67" s="142">
        <f t="shared" si="17"/>
        <v>2.5</v>
      </c>
      <c r="EM67" s="142">
        <f t="shared" si="17"/>
        <v>2.5</v>
      </c>
      <c r="EN67" s="142">
        <f t="shared" si="17"/>
        <v>2.5</v>
      </c>
      <c r="EO67" s="142">
        <f t="shared" si="17"/>
        <v>2.5</v>
      </c>
      <c r="EP67" s="142">
        <f t="shared" si="17"/>
        <v>2.5</v>
      </c>
      <c r="EQ67" s="142">
        <f t="shared" si="17"/>
        <v>2.5</v>
      </c>
      <c r="ER67" s="142">
        <f t="shared" si="17"/>
        <v>3.625</v>
      </c>
      <c r="ES67" s="142">
        <f t="shared" si="17"/>
        <v>4.7916666666666661</v>
      </c>
      <c r="ET67" s="142">
        <f t="shared" si="17"/>
        <v>5.145833333333333</v>
      </c>
      <c r="EU67" s="142">
        <f t="shared" si="17"/>
        <v>5.041666666666667</v>
      </c>
      <c r="EV67" s="142">
        <f t="shared" si="17"/>
        <v>6.541666666666667</v>
      </c>
    </row>
    <row r="68" spans="14:153" x14ac:dyDescent="0.25">
      <c r="N68" s="112">
        <v>2</v>
      </c>
      <c r="O68" s="143" t="str">
        <f t="shared" ref="O68:BK68" si="18">IFERROR(O$66+$N$68,"")</f>
        <v/>
      </c>
      <c r="P68" s="143" t="str">
        <f t="shared" si="18"/>
        <v/>
      </c>
      <c r="Q68" s="143" t="str">
        <f t="shared" si="18"/>
        <v/>
      </c>
      <c r="R68" s="143" t="str">
        <f t="shared" si="18"/>
        <v/>
      </c>
      <c r="S68" s="143" t="str">
        <f t="shared" si="18"/>
        <v/>
      </c>
      <c r="T68" s="143" t="str">
        <f t="shared" si="18"/>
        <v/>
      </c>
      <c r="U68" s="143" t="str">
        <f t="shared" si="18"/>
        <v/>
      </c>
      <c r="V68" s="143" t="str">
        <f t="shared" si="18"/>
        <v/>
      </c>
      <c r="W68" s="143" t="str">
        <f t="shared" si="18"/>
        <v/>
      </c>
      <c r="X68" s="143" t="str">
        <f t="shared" si="18"/>
        <v/>
      </c>
      <c r="Y68" s="143" t="str">
        <f t="shared" si="18"/>
        <v/>
      </c>
      <c r="Z68" s="143" t="str">
        <f t="shared" si="18"/>
        <v/>
      </c>
      <c r="AA68" s="143" t="str">
        <f t="shared" si="18"/>
        <v/>
      </c>
      <c r="AB68" s="143" t="str">
        <f t="shared" si="18"/>
        <v/>
      </c>
      <c r="AC68" s="143" t="str">
        <f t="shared" si="18"/>
        <v/>
      </c>
      <c r="AD68" s="143" t="str">
        <f t="shared" si="18"/>
        <v/>
      </c>
      <c r="AE68" s="143" t="str">
        <f t="shared" si="18"/>
        <v/>
      </c>
      <c r="AF68" s="143" t="str">
        <f t="shared" si="18"/>
        <v/>
      </c>
      <c r="AG68" s="143" t="str">
        <f t="shared" si="18"/>
        <v/>
      </c>
      <c r="AH68" s="143" t="str">
        <f t="shared" si="18"/>
        <v/>
      </c>
      <c r="AI68" s="143" t="str">
        <f t="shared" si="18"/>
        <v/>
      </c>
      <c r="AJ68" s="143" t="str">
        <f t="shared" si="18"/>
        <v/>
      </c>
      <c r="AK68" s="143" t="str">
        <f t="shared" si="18"/>
        <v/>
      </c>
      <c r="AL68" s="143" t="str">
        <f t="shared" si="18"/>
        <v/>
      </c>
      <c r="AM68" s="143" t="str">
        <f t="shared" si="18"/>
        <v/>
      </c>
      <c r="AN68" s="143" t="str">
        <f t="shared" si="18"/>
        <v/>
      </c>
      <c r="AO68" s="143" t="str">
        <f t="shared" si="18"/>
        <v/>
      </c>
      <c r="AP68" s="143" t="str">
        <f t="shared" si="18"/>
        <v/>
      </c>
      <c r="AQ68" s="143" t="str">
        <f t="shared" si="18"/>
        <v/>
      </c>
      <c r="AR68" s="143" t="str">
        <f t="shared" si="18"/>
        <v/>
      </c>
      <c r="AS68" s="143" t="str">
        <f t="shared" si="18"/>
        <v/>
      </c>
      <c r="AT68" s="143" t="str">
        <f t="shared" si="18"/>
        <v/>
      </c>
      <c r="AU68" s="143" t="str">
        <f t="shared" si="18"/>
        <v/>
      </c>
      <c r="AV68" s="143" t="str">
        <f t="shared" si="18"/>
        <v/>
      </c>
      <c r="AW68" s="143" t="str">
        <f t="shared" si="18"/>
        <v/>
      </c>
      <c r="AX68" s="143" t="str">
        <f t="shared" si="18"/>
        <v/>
      </c>
      <c r="AY68" s="143" t="str">
        <f t="shared" si="18"/>
        <v/>
      </c>
      <c r="AZ68" s="143" t="str">
        <f t="shared" si="18"/>
        <v/>
      </c>
      <c r="BA68" s="143" t="str">
        <f t="shared" si="18"/>
        <v/>
      </c>
      <c r="BB68" s="143" t="str">
        <f t="shared" si="18"/>
        <v/>
      </c>
      <c r="BC68" s="143" t="str">
        <f t="shared" si="18"/>
        <v/>
      </c>
      <c r="BD68" s="143" t="str">
        <f t="shared" si="18"/>
        <v/>
      </c>
      <c r="BE68" s="143" t="str">
        <f t="shared" si="18"/>
        <v/>
      </c>
      <c r="BF68" s="143" t="str">
        <f t="shared" si="18"/>
        <v/>
      </c>
      <c r="BG68" s="143" t="str">
        <f t="shared" si="18"/>
        <v/>
      </c>
      <c r="BH68" s="143" t="str">
        <f t="shared" si="18"/>
        <v/>
      </c>
      <c r="BI68" s="143">
        <f t="shared" si="18"/>
        <v>5.625</v>
      </c>
      <c r="BJ68" s="143">
        <f t="shared" si="18"/>
        <v>7.25</v>
      </c>
      <c r="BK68" s="143">
        <f t="shared" si="18"/>
        <v>6.875</v>
      </c>
      <c r="BL68" s="143">
        <f>IFERROR(BL$66+$N$68,"")</f>
        <v>6.0625</v>
      </c>
      <c r="BM68" s="143">
        <f t="shared" ref="BM68:DX68" si="19">IFERROR(BM$66+$N$68,"")</f>
        <v>5.5</v>
      </c>
      <c r="BN68" s="143">
        <f t="shared" si="19"/>
        <v>5.25</v>
      </c>
      <c r="BO68" s="143">
        <f t="shared" si="19"/>
        <v>5.25</v>
      </c>
      <c r="BP68" s="143">
        <f t="shared" si="19"/>
        <v>5.25</v>
      </c>
      <c r="BQ68" s="143">
        <f t="shared" si="19"/>
        <v>5.25</v>
      </c>
      <c r="BR68" s="143">
        <f t="shared" si="19"/>
        <v>5.25</v>
      </c>
      <c r="BS68" s="143">
        <f t="shared" si="19"/>
        <v>5.25</v>
      </c>
      <c r="BT68" s="143">
        <f t="shared" si="19"/>
        <v>5.25</v>
      </c>
      <c r="BU68" s="143">
        <f t="shared" si="19"/>
        <v>7.208333333333333</v>
      </c>
      <c r="BV68" s="143">
        <f t="shared" si="19"/>
        <v>10.083333333333334</v>
      </c>
      <c r="BW68" s="143">
        <f t="shared" si="19"/>
        <v>9.9375</v>
      </c>
      <c r="BX68" s="143">
        <f t="shared" si="19"/>
        <v>8.1041666666666679</v>
      </c>
      <c r="BY68" s="143">
        <f t="shared" si="19"/>
        <v>6.291666666666667</v>
      </c>
      <c r="BZ68" s="143">
        <f t="shared" si="19"/>
        <v>6.125</v>
      </c>
      <c r="CA68" s="143">
        <f t="shared" si="19"/>
        <v>6.708333333333333</v>
      </c>
      <c r="CB68" s="143">
        <f t="shared" si="19"/>
        <v>9.125</v>
      </c>
      <c r="CC68" s="143">
        <f t="shared" si="19"/>
        <v>11.1875</v>
      </c>
      <c r="CD68" s="143">
        <f t="shared" si="19"/>
        <v>9.9791666666666679</v>
      </c>
      <c r="CE68" s="143">
        <f t="shared" si="19"/>
        <v>10.375</v>
      </c>
      <c r="CF68" s="143">
        <f t="shared" si="19"/>
        <v>10.4375</v>
      </c>
      <c r="CG68" s="143">
        <f t="shared" si="19"/>
        <v>10.458333333333334</v>
      </c>
      <c r="CH68" s="143">
        <f t="shared" si="19"/>
        <v>10.8125</v>
      </c>
      <c r="CI68" s="143">
        <f t="shared" si="19"/>
        <v>9.25</v>
      </c>
      <c r="CJ68" s="143">
        <f t="shared" si="19"/>
        <v>8</v>
      </c>
      <c r="CK68" s="143">
        <f t="shared" si="19"/>
        <v>8.25</v>
      </c>
      <c r="CL68" s="143">
        <f t="shared" si="19"/>
        <v>10.375</v>
      </c>
      <c r="CM68" s="143">
        <f t="shared" si="19"/>
        <v>12</v>
      </c>
      <c r="CN68" s="143">
        <f t="shared" si="19"/>
        <v>12.875</v>
      </c>
      <c r="CO68" s="143">
        <f t="shared" si="19"/>
        <v>11.395833333333334</v>
      </c>
      <c r="CP68" s="143">
        <f t="shared" si="19"/>
        <v>10.166666666666666</v>
      </c>
      <c r="CQ68" s="143">
        <f t="shared" si="19"/>
        <v>10.25</v>
      </c>
      <c r="CR68" s="143">
        <f t="shared" si="19"/>
        <v>11.875</v>
      </c>
      <c r="CS68" s="143">
        <f t="shared" si="19"/>
        <v>13.979166666666666</v>
      </c>
      <c r="CT68" s="143">
        <f t="shared" si="19"/>
        <v>12.75</v>
      </c>
      <c r="CU68" s="143">
        <f t="shared" si="19"/>
        <v>16.6875</v>
      </c>
      <c r="CV68" s="143">
        <f t="shared" si="19"/>
        <v>20.770833333333332</v>
      </c>
      <c r="CW68" s="143">
        <f t="shared" si="19"/>
        <v>17.520833333333336</v>
      </c>
      <c r="CX68" s="143">
        <f t="shared" si="19"/>
        <v>14.791666666666666</v>
      </c>
      <c r="CY68" s="143">
        <f t="shared" si="19"/>
        <v>11.25</v>
      </c>
      <c r="CZ68" s="143">
        <f t="shared" si="19"/>
        <v>8.8958333333333321</v>
      </c>
      <c r="DA68" s="143">
        <f t="shared" si="19"/>
        <v>8.8125</v>
      </c>
      <c r="DB68" s="143">
        <f t="shared" si="19"/>
        <v>9.9166666666666679</v>
      </c>
      <c r="DC68" s="143">
        <f t="shared" si="19"/>
        <v>12.791666666666666</v>
      </c>
      <c r="DD68" s="143">
        <f t="shared" si="19"/>
        <v>10.1875</v>
      </c>
      <c r="DE68" s="143">
        <f t="shared" si="19"/>
        <v>7.270833333333333</v>
      </c>
      <c r="DF68" s="143">
        <f t="shared" si="19"/>
        <v>7.6566666666666663</v>
      </c>
      <c r="DG68" s="143">
        <f t="shared" si="19"/>
        <v>9.8125</v>
      </c>
      <c r="DH68" s="143">
        <f t="shared" si="19"/>
        <v>10</v>
      </c>
      <c r="DI68" s="143">
        <f t="shared" si="19"/>
        <v>8.3333333333333321</v>
      </c>
      <c r="DJ68" s="143">
        <f t="shared" si="19"/>
        <v>7.625</v>
      </c>
      <c r="DK68" s="143">
        <f t="shared" si="19"/>
        <v>7.666666666666667</v>
      </c>
      <c r="DL68" s="143">
        <f t="shared" si="19"/>
        <v>6.541666666666667</v>
      </c>
      <c r="DM68" s="143">
        <f t="shared" si="19"/>
        <v>6.5</v>
      </c>
      <c r="DN68" s="143">
        <f t="shared" si="19"/>
        <v>6.5</v>
      </c>
      <c r="DO68" s="143">
        <f t="shared" si="19"/>
        <v>6.5</v>
      </c>
      <c r="DP68" s="143">
        <f t="shared" si="19"/>
        <v>6.5</v>
      </c>
      <c r="DQ68" s="143">
        <f t="shared" si="19"/>
        <v>6.791666666666667</v>
      </c>
      <c r="DR68" s="143">
        <f t="shared" si="19"/>
        <v>6.5</v>
      </c>
      <c r="DS68" s="143">
        <f t="shared" si="19"/>
        <v>5.7916666666666661</v>
      </c>
      <c r="DT68" s="143">
        <f t="shared" si="19"/>
        <v>6.208333333333333</v>
      </c>
      <c r="DU68" s="143">
        <f t="shared" si="19"/>
        <v>5.7916666666666661</v>
      </c>
      <c r="DV68" s="143">
        <f t="shared" si="19"/>
        <v>5.1666666666666661</v>
      </c>
      <c r="DW68" s="143">
        <f t="shared" si="19"/>
        <v>5.0416666666666661</v>
      </c>
      <c r="DX68" s="143">
        <f t="shared" si="19"/>
        <v>5.1875</v>
      </c>
      <c r="DY68" s="143">
        <f t="shared" ref="DY68:EV68" si="20">IFERROR(DY$66+$N$68,"")</f>
        <v>5</v>
      </c>
      <c r="DZ68" s="143">
        <f t="shared" si="20"/>
        <v>4.5833333333333339</v>
      </c>
      <c r="EA68" s="143">
        <f t="shared" si="20"/>
        <v>4.0833333333333339</v>
      </c>
      <c r="EB68" s="143">
        <f t="shared" si="20"/>
        <v>4</v>
      </c>
      <c r="EC68" s="143">
        <f t="shared" si="20"/>
        <v>3.854166666666667</v>
      </c>
      <c r="ED68" s="143">
        <f t="shared" si="20"/>
        <v>3.520833333333333</v>
      </c>
      <c r="EE68" s="143">
        <f t="shared" si="20"/>
        <v>3.5</v>
      </c>
      <c r="EF68" s="143">
        <f t="shared" si="20"/>
        <v>3.5</v>
      </c>
      <c r="EG68" s="143">
        <f t="shared" si="20"/>
        <v>3.5</v>
      </c>
      <c r="EH68" s="143">
        <f t="shared" si="20"/>
        <v>3.5</v>
      </c>
      <c r="EI68" s="143">
        <f t="shared" si="20"/>
        <v>3.5</v>
      </c>
      <c r="EJ68" s="143">
        <f t="shared" si="20"/>
        <v>3.5</v>
      </c>
      <c r="EK68" s="143">
        <f t="shared" si="20"/>
        <v>3.5</v>
      </c>
      <c r="EL68" s="143">
        <f t="shared" si="20"/>
        <v>3.5</v>
      </c>
      <c r="EM68" s="143">
        <f t="shared" si="20"/>
        <v>3.5</v>
      </c>
      <c r="EN68" s="143">
        <f t="shared" si="20"/>
        <v>3.5</v>
      </c>
      <c r="EO68" s="143">
        <f t="shared" si="20"/>
        <v>3.5</v>
      </c>
      <c r="EP68" s="143">
        <f t="shared" si="20"/>
        <v>3.5</v>
      </c>
      <c r="EQ68" s="143">
        <f t="shared" si="20"/>
        <v>3.5</v>
      </c>
      <c r="ER68" s="143">
        <f t="shared" si="20"/>
        <v>4.625</v>
      </c>
      <c r="ES68" s="143">
        <f t="shared" si="20"/>
        <v>5.7916666666666661</v>
      </c>
      <c r="ET68" s="143">
        <f t="shared" si="20"/>
        <v>6.145833333333333</v>
      </c>
      <c r="EU68" s="143">
        <f t="shared" si="20"/>
        <v>6.041666666666667</v>
      </c>
      <c r="EV68" s="143">
        <f t="shared" si="20"/>
        <v>7.541666666666667</v>
      </c>
    </row>
    <row r="69" spans="14:153" x14ac:dyDescent="0.25">
      <c r="N69" s="112">
        <v>2.5</v>
      </c>
      <c r="O69" s="142" t="str">
        <f t="shared" ref="O69:BK69" si="21">IFERROR(O$66+$N$69,"")</f>
        <v/>
      </c>
      <c r="P69" s="142" t="str">
        <f t="shared" si="21"/>
        <v/>
      </c>
      <c r="Q69" s="142" t="str">
        <f t="shared" si="21"/>
        <v/>
      </c>
      <c r="R69" s="142" t="str">
        <f t="shared" si="21"/>
        <v/>
      </c>
      <c r="S69" s="142" t="str">
        <f t="shared" si="21"/>
        <v/>
      </c>
      <c r="T69" s="142" t="str">
        <f t="shared" si="21"/>
        <v/>
      </c>
      <c r="U69" s="142" t="str">
        <f t="shared" si="21"/>
        <v/>
      </c>
      <c r="V69" s="142" t="str">
        <f t="shared" si="21"/>
        <v/>
      </c>
      <c r="W69" s="142" t="str">
        <f t="shared" si="21"/>
        <v/>
      </c>
      <c r="X69" s="142" t="str">
        <f t="shared" si="21"/>
        <v/>
      </c>
      <c r="Y69" s="142" t="str">
        <f t="shared" si="21"/>
        <v/>
      </c>
      <c r="Z69" s="142" t="str">
        <f t="shared" si="21"/>
        <v/>
      </c>
      <c r="AA69" s="142" t="str">
        <f t="shared" si="21"/>
        <v/>
      </c>
      <c r="AB69" s="142" t="str">
        <f t="shared" si="21"/>
        <v/>
      </c>
      <c r="AC69" s="142" t="str">
        <f t="shared" si="21"/>
        <v/>
      </c>
      <c r="AD69" s="142" t="str">
        <f t="shared" si="21"/>
        <v/>
      </c>
      <c r="AE69" s="142" t="str">
        <f t="shared" si="21"/>
        <v/>
      </c>
      <c r="AF69" s="142" t="str">
        <f t="shared" si="21"/>
        <v/>
      </c>
      <c r="AG69" s="142" t="str">
        <f t="shared" si="21"/>
        <v/>
      </c>
      <c r="AH69" s="142" t="str">
        <f t="shared" si="21"/>
        <v/>
      </c>
      <c r="AI69" s="142" t="str">
        <f t="shared" si="21"/>
        <v/>
      </c>
      <c r="AJ69" s="142" t="str">
        <f t="shared" si="21"/>
        <v/>
      </c>
      <c r="AK69" s="142" t="str">
        <f t="shared" si="21"/>
        <v/>
      </c>
      <c r="AL69" s="142" t="str">
        <f t="shared" si="21"/>
        <v/>
      </c>
      <c r="AM69" s="142" t="str">
        <f t="shared" si="21"/>
        <v/>
      </c>
      <c r="AN69" s="142" t="str">
        <f t="shared" si="21"/>
        <v/>
      </c>
      <c r="AO69" s="142" t="str">
        <f t="shared" si="21"/>
        <v/>
      </c>
      <c r="AP69" s="142" t="str">
        <f t="shared" si="21"/>
        <v/>
      </c>
      <c r="AQ69" s="142" t="str">
        <f t="shared" si="21"/>
        <v/>
      </c>
      <c r="AR69" s="142" t="str">
        <f t="shared" si="21"/>
        <v/>
      </c>
      <c r="AS69" s="142" t="str">
        <f t="shared" si="21"/>
        <v/>
      </c>
      <c r="AT69" s="142" t="str">
        <f t="shared" si="21"/>
        <v/>
      </c>
      <c r="AU69" s="142" t="str">
        <f t="shared" si="21"/>
        <v/>
      </c>
      <c r="AV69" s="142" t="str">
        <f t="shared" si="21"/>
        <v/>
      </c>
      <c r="AW69" s="142" t="str">
        <f t="shared" si="21"/>
        <v/>
      </c>
      <c r="AX69" s="142" t="str">
        <f t="shared" si="21"/>
        <v/>
      </c>
      <c r="AY69" s="142" t="str">
        <f t="shared" si="21"/>
        <v/>
      </c>
      <c r="AZ69" s="142" t="str">
        <f t="shared" si="21"/>
        <v/>
      </c>
      <c r="BA69" s="142" t="str">
        <f t="shared" si="21"/>
        <v/>
      </c>
      <c r="BB69" s="142" t="str">
        <f t="shared" si="21"/>
        <v/>
      </c>
      <c r="BC69" s="142" t="str">
        <f t="shared" si="21"/>
        <v/>
      </c>
      <c r="BD69" s="142" t="str">
        <f t="shared" si="21"/>
        <v/>
      </c>
      <c r="BE69" s="142" t="str">
        <f t="shared" si="21"/>
        <v/>
      </c>
      <c r="BF69" s="142" t="str">
        <f t="shared" si="21"/>
        <v/>
      </c>
      <c r="BG69" s="142" t="str">
        <f t="shared" si="21"/>
        <v/>
      </c>
      <c r="BH69" s="142" t="str">
        <f t="shared" si="21"/>
        <v/>
      </c>
      <c r="BI69" s="142">
        <f t="shared" si="21"/>
        <v>6.125</v>
      </c>
      <c r="BJ69" s="142">
        <f t="shared" si="21"/>
        <v>7.75</v>
      </c>
      <c r="BK69" s="142">
        <f t="shared" si="21"/>
        <v>7.375</v>
      </c>
      <c r="BL69" s="142">
        <f>IFERROR(BL$66+$N$69,"")</f>
        <v>6.5625</v>
      </c>
      <c r="BM69" s="142">
        <f t="shared" ref="BM69:DX69" si="22">IFERROR(BM$66+$N$69,"")</f>
        <v>6</v>
      </c>
      <c r="BN69" s="142">
        <f t="shared" si="22"/>
        <v>5.75</v>
      </c>
      <c r="BO69" s="142">
        <f t="shared" si="22"/>
        <v>5.75</v>
      </c>
      <c r="BP69" s="142">
        <f t="shared" si="22"/>
        <v>5.75</v>
      </c>
      <c r="BQ69" s="142">
        <f t="shared" si="22"/>
        <v>5.75</v>
      </c>
      <c r="BR69" s="142">
        <f t="shared" si="22"/>
        <v>5.75</v>
      </c>
      <c r="BS69" s="142">
        <f t="shared" si="22"/>
        <v>5.75</v>
      </c>
      <c r="BT69" s="142">
        <f t="shared" si="22"/>
        <v>5.75</v>
      </c>
      <c r="BU69" s="142">
        <f t="shared" si="22"/>
        <v>7.708333333333333</v>
      </c>
      <c r="BV69" s="142">
        <f t="shared" si="22"/>
        <v>10.583333333333334</v>
      </c>
      <c r="BW69" s="142">
        <f t="shared" si="22"/>
        <v>10.4375</v>
      </c>
      <c r="BX69" s="142">
        <f t="shared" si="22"/>
        <v>8.6041666666666679</v>
      </c>
      <c r="BY69" s="142">
        <f t="shared" si="22"/>
        <v>6.791666666666667</v>
      </c>
      <c r="BZ69" s="142">
        <f t="shared" si="22"/>
        <v>6.625</v>
      </c>
      <c r="CA69" s="142">
        <f t="shared" si="22"/>
        <v>7.208333333333333</v>
      </c>
      <c r="CB69" s="142">
        <f t="shared" si="22"/>
        <v>9.625</v>
      </c>
      <c r="CC69" s="142">
        <f t="shared" si="22"/>
        <v>11.6875</v>
      </c>
      <c r="CD69" s="142">
        <f t="shared" si="22"/>
        <v>10.479166666666668</v>
      </c>
      <c r="CE69" s="142">
        <f t="shared" si="22"/>
        <v>10.875</v>
      </c>
      <c r="CF69" s="142">
        <f t="shared" si="22"/>
        <v>10.9375</v>
      </c>
      <c r="CG69" s="142">
        <f t="shared" si="22"/>
        <v>10.958333333333334</v>
      </c>
      <c r="CH69" s="142">
        <f t="shared" si="22"/>
        <v>11.3125</v>
      </c>
      <c r="CI69" s="142">
        <f t="shared" si="22"/>
        <v>9.75</v>
      </c>
      <c r="CJ69" s="142">
        <f t="shared" si="22"/>
        <v>8.5</v>
      </c>
      <c r="CK69" s="142">
        <f t="shared" si="22"/>
        <v>8.75</v>
      </c>
      <c r="CL69" s="142">
        <f t="shared" si="22"/>
        <v>10.875</v>
      </c>
      <c r="CM69" s="142">
        <f t="shared" si="22"/>
        <v>12.5</v>
      </c>
      <c r="CN69" s="142">
        <f t="shared" si="22"/>
        <v>13.375</v>
      </c>
      <c r="CO69" s="142">
        <f t="shared" si="22"/>
        <v>11.895833333333334</v>
      </c>
      <c r="CP69" s="142">
        <f t="shared" si="22"/>
        <v>10.666666666666666</v>
      </c>
      <c r="CQ69" s="142">
        <f t="shared" si="22"/>
        <v>10.75</v>
      </c>
      <c r="CR69" s="142">
        <f t="shared" si="22"/>
        <v>12.375</v>
      </c>
      <c r="CS69" s="142">
        <f t="shared" si="22"/>
        <v>14.479166666666666</v>
      </c>
      <c r="CT69" s="142">
        <f t="shared" si="22"/>
        <v>13.25</v>
      </c>
      <c r="CU69" s="142">
        <f t="shared" si="22"/>
        <v>17.1875</v>
      </c>
      <c r="CV69" s="142">
        <f t="shared" si="22"/>
        <v>21.270833333333332</v>
      </c>
      <c r="CW69" s="142">
        <f t="shared" si="22"/>
        <v>18.020833333333336</v>
      </c>
      <c r="CX69" s="142">
        <f t="shared" si="22"/>
        <v>15.291666666666666</v>
      </c>
      <c r="CY69" s="142">
        <f t="shared" si="22"/>
        <v>11.75</v>
      </c>
      <c r="CZ69" s="142">
        <f t="shared" si="22"/>
        <v>9.3958333333333321</v>
      </c>
      <c r="DA69" s="142">
        <f t="shared" si="22"/>
        <v>9.3125</v>
      </c>
      <c r="DB69" s="142">
        <f t="shared" si="22"/>
        <v>10.416666666666668</v>
      </c>
      <c r="DC69" s="142">
        <f t="shared" si="22"/>
        <v>13.291666666666666</v>
      </c>
      <c r="DD69" s="142">
        <f t="shared" si="22"/>
        <v>10.6875</v>
      </c>
      <c r="DE69" s="142">
        <f t="shared" si="22"/>
        <v>7.770833333333333</v>
      </c>
      <c r="DF69" s="142">
        <f t="shared" si="22"/>
        <v>8.1566666666666663</v>
      </c>
      <c r="DG69" s="142">
        <f t="shared" si="22"/>
        <v>10.3125</v>
      </c>
      <c r="DH69" s="142">
        <f t="shared" si="22"/>
        <v>10.5</v>
      </c>
      <c r="DI69" s="142">
        <f t="shared" si="22"/>
        <v>8.8333333333333321</v>
      </c>
      <c r="DJ69" s="142">
        <f t="shared" si="22"/>
        <v>8.125</v>
      </c>
      <c r="DK69" s="142">
        <f t="shared" si="22"/>
        <v>8.1666666666666679</v>
      </c>
      <c r="DL69" s="142">
        <f t="shared" si="22"/>
        <v>7.041666666666667</v>
      </c>
      <c r="DM69" s="142">
        <f t="shared" si="22"/>
        <v>7</v>
      </c>
      <c r="DN69" s="142">
        <f t="shared" si="22"/>
        <v>7</v>
      </c>
      <c r="DO69" s="142">
        <f t="shared" si="22"/>
        <v>7</v>
      </c>
      <c r="DP69" s="142">
        <f t="shared" si="22"/>
        <v>7</v>
      </c>
      <c r="DQ69" s="142">
        <f t="shared" si="22"/>
        <v>7.291666666666667</v>
      </c>
      <c r="DR69" s="142">
        <f t="shared" si="22"/>
        <v>7</v>
      </c>
      <c r="DS69" s="142">
        <f t="shared" si="22"/>
        <v>6.2916666666666661</v>
      </c>
      <c r="DT69" s="142">
        <f t="shared" si="22"/>
        <v>6.708333333333333</v>
      </c>
      <c r="DU69" s="142">
        <f t="shared" si="22"/>
        <v>6.2916666666666661</v>
      </c>
      <c r="DV69" s="142">
        <f t="shared" si="22"/>
        <v>5.6666666666666661</v>
      </c>
      <c r="DW69" s="142">
        <f t="shared" si="22"/>
        <v>5.5416666666666661</v>
      </c>
      <c r="DX69" s="142">
        <f t="shared" si="22"/>
        <v>5.6875</v>
      </c>
      <c r="DY69" s="142">
        <f t="shared" ref="DY69:EV69" si="23">IFERROR(DY$66+$N$69,"")</f>
        <v>5.5</v>
      </c>
      <c r="DZ69" s="142">
        <f t="shared" si="23"/>
        <v>5.0833333333333339</v>
      </c>
      <c r="EA69" s="142">
        <f t="shared" si="23"/>
        <v>4.5833333333333339</v>
      </c>
      <c r="EB69" s="142">
        <f t="shared" si="23"/>
        <v>4.5</v>
      </c>
      <c r="EC69" s="142">
        <f t="shared" si="23"/>
        <v>4.354166666666667</v>
      </c>
      <c r="ED69" s="142">
        <f t="shared" si="23"/>
        <v>4.020833333333333</v>
      </c>
      <c r="EE69" s="142">
        <f t="shared" si="23"/>
        <v>4</v>
      </c>
      <c r="EF69" s="142">
        <f t="shared" si="23"/>
        <v>4</v>
      </c>
      <c r="EG69" s="142">
        <f t="shared" si="23"/>
        <v>4</v>
      </c>
      <c r="EH69" s="142">
        <f t="shared" si="23"/>
        <v>4</v>
      </c>
      <c r="EI69" s="142">
        <f t="shared" si="23"/>
        <v>4</v>
      </c>
      <c r="EJ69" s="142">
        <f t="shared" si="23"/>
        <v>4</v>
      </c>
      <c r="EK69" s="142">
        <f t="shared" si="23"/>
        <v>4</v>
      </c>
      <c r="EL69" s="142">
        <f t="shared" si="23"/>
        <v>4</v>
      </c>
      <c r="EM69" s="142">
        <f t="shared" si="23"/>
        <v>4</v>
      </c>
      <c r="EN69" s="142">
        <f t="shared" si="23"/>
        <v>4</v>
      </c>
      <c r="EO69" s="142">
        <f t="shared" si="23"/>
        <v>4</v>
      </c>
      <c r="EP69" s="142">
        <f t="shared" si="23"/>
        <v>4</v>
      </c>
      <c r="EQ69" s="142">
        <f t="shared" si="23"/>
        <v>4</v>
      </c>
      <c r="ER69" s="142">
        <f t="shared" si="23"/>
        <v>5.125</v>
      </c>
      <c r="ES69" s="142">
        <f t="shared" si="23"/>
        <v>6.2916666666666661</v>
      </c>
      <c r="ET69" s="142">
        <f t="shared" si="23"/>
        <v>6.645833333333333</v>
      </c>
      <c r="EU69" s="142">
        <f t="shared" si="23"/>
        <v>6.541666666666667</v>
      </c>
      <c r="EV69" s="142">
        <f t="shared" si="23"/>
        <v>8.0416666666666679</v>
      </c>
    </row>
    <row r="70" spans="14:153" x14ac:dyDescent="0.25">
      <c r="N70" s="112">
        <v>3</v>
      </c>
      <c r="O70" s="142" t="str">
        <f t="shared" ref="O70:BK70" si="24">IFERROR(O$66+$N$70,"")</f>
        <v/>
      </c>
      <c r="P70" s="142" t="str">
        <f t="shared" si="24"/>
        <v/>
      </c>
      <c r="Q70" s="142" t="str">
        <f t="shared" si="24"/>
        <v/>
      </c>
      <c r="R70" s="142" t="str">
        <f t="shared" si="24"/>
        <v/>
      </c>
      <c r="S70" s="142" t="str">
        <f t="shared" si="24"/>
        <v/>
      </c>
      <c r="T70" s="142" t="str">
        <f t="shared" si="24"/>
        <v/>
      </c>
      <c r="U70" s="142" t="str">
        <f t="shared" si="24"/>
        <v/>
      </c>
      <c r="V70" s="142" t="str">
        <f t="shared" si="24"/>
        <v/>
      </c>
      <c r="W70" s="142" t="str">
        <f t="shared" si="24"/>
        <v/>
      </c>
      <c r="X70" s="142" t="str">
        <f t="shared" si="24"/>
        <v/>
      </c>
      <c r="Y70" s="142" t="str">
        <f t="shared" si="24"/>
        <v/>
      </c>
      <c r="Z70" s="142" t="str">
        <f t="shared" si="24"/>
        <v/>
      </c>
      <c r="AA70" s="142" t="str">
        <f t="shared" si="24"/>
        <v/>
      </c>
      <c r="AB70" s="142" t="str">
        <f t="shared" si="24"/>
        <v/>
      </c>
      <c r="AC70" s="142" t="str">
        <f t="shared" si="24"/>
        <v/>
      </c>
      <c r="AD70" s="142" t="str">
        <f t="shared" si="24"/>
        <v/>
      </c>
      <c r="AE70" s="142" t="str">
        <f t="shared" si="24"/>
        <v/>
      </c>
      <c r="AF70" s="142" t="str">
        <f t="shared" si="24"/>
        <v/>
      </c>
      <c r="AG70" s="142" t="str">
        <f t="shared" si="24"/>
        <v/>
      </c>
      <c r="AH70" s="142" t="str">
        <f t="shared" si="24"/>
        <v/>
      </c>
      <c r="AI70" s="142" t="str">
        <f t="shared" si="24"/>
        <v/>
      </c>
      <c r="AJ70" s="142" t="str">
        <f t="shared" si="24"/>
        <v/>
      </c>
      <c r="AK70" s="142" t="str">
        <f t="shared" si="24"/>
        <v/>
      </c>
      <c r="AL70" s="142" t="str">
        <f t="shared" si="24"/>
        <v/>
      </c>
      <c r="AM70" s="142" t="str">
        <f t="shared" si="24"/>
        <v/>
      </c>
      <c r="AN70" s="142" t="str">
        <f t="shared" si="24"/>
        <v/>
      </c>
      <c r="AO70" s="142" t="str">
        <f t="shared" si="24"/>
        <v/>
      </c>
      <c r="AP70" s="142" t="str">
        <f t="shared" si="24"/>
        <v/>
      </c>
      <c r="AQ70" s="142" t="str">
        <f t="shared" si="24"/>
        <v/>
      </c>
      <c r="AR70" s="142" t="str">
        <f t="shared" si="24"/>
        <v/>
      </c>
      <c r="AS70" s="142" t="str">
        <f t="shared" si="24"/>
        <v/>
      </c>
      <c r="AT70" s="142" t="str">
        <f t="shared" si="24"/>
        <v/>
      </c>
      <c r="AU70" s="142" t="str">
        <f t="shared" si="24"/>
        <v/>
      </c>
      <c r="AV70" s="142" t="str">
        <f t="shared" si="24"/>
        <v/>
      </c>
      <c r="AW70" s="142" t="str">
        <f t="shared" si="24"/>
        <v/>
      </c>
      <c r="AX70" s="142" t="str">
        <f t="shared" si="24"/>
        <v/>
      </c>
      <c r="AY70" s="142" t="str">
        <f t="shared" si="24"/>
        <v/>
      </c>
      <c r="AZ70" s="142" t="str">
        <f t="shared" si="24"/>
        <v/>
      </c>
      <c r="BA70" s="142" t="str">
        <f t="shared" si="24"/>
        <v/>
      </c>
      <c r="BB70" s="142" t="str">
        <f t="shared" si="24"/>
        <v/>
      </c>
      <c r="BC70" s="142" t="str">
        <f t="shared" si="24"/>
        <v/>
      </c>
      <c r="BD70" s="142" t="str">
        <f t="shared" si="24"/>
        <v/>
      </c>
      <c r="BE70" s="142" t="str">
        <f t="shared" si="24"/>
        <v/>
      </c>
      <c r="BF70" s="142" t="str">
        <f t="shared" si="24"/>
        <v/>
      </c>
      <c r="BG70" s="142" t="str">
        <f t="shared" si="24"/>
        <v/>
      </c>
      <c r="BH70" s="142" t="str">
        <f t="shared" si="24"/>
        <v/>
      </c>
      <c r="BI70" s="142">
        <f t="shared" si="24"/>
        <v>6.625</v>
      </c>
      <c r="BJ70" s="142">
        <f t="shared" si="24"/>
        <v>8.25</v>
      </c>
      <c r="BK70" s="142">
        <f t="shared" si="24"/>
        <v>7.875</v>
      </c>
      <c r="BL70" s="142">
        <f>IFERROR(BL$66+$N$70,"")</f>
        <v>7.0625</v>
      </c>
      <c r="BM70" s="142">
        <f t="shared" ref="BM70:DX70" si="25">IFERROR(BM$66+$N$70,"")</f>
        <v>6.5</v>
      </c>
      <c r="BN70" s="142">
        <f t="shared" si="25"/>
        <v>6.25</v>
      </c>
      <c r="BO70" s="142">
        <f t="shared" si="25"/>
        <v>6.25</v>
      </c>
      <c r="BP70" s="142">
        <f t="shared" si="25"/>
        <v>6.25</v>
      </c>
      <c r="BQ70" s="142">
        <f t="shared" si="25"/>
        <v>6.25</v>
      </c>
      <c r="BR70" s="142">
        <f t="shared" si="25"/>
        <v>6.25</v>
      </c>
      <c r="BS70" s="142">
        <f t="shared" si="25"/>
        <v>6.25</v>
      </c>
      <c r="BT70" s="142">
        <f t="shared" si="25"/>
        <v>6.25</v>
      </c>
      <c r="BU70" s="142">
        <f t="shared" si="25"/>
        <v>8.2083333333333321</v>
      </c>
      <c r="BV70" s="142">
        <f t="shared" si="25"/>
        <v>11.083333333333334</v>
      </c>
      <c r="BW70" s="142">
        <f t="shared" si="25"/>
        <v>10.9375</v>
      </c>
      <c r="BX70" s="142">
        <f t="shared" si="25"/>
        <v>9.1041666666666679</v>
      </c>
      <c r="BY70" s="142">
        <f t="shared" si="25"/>
        <v>7.291666666666667</v>
      </c>
      <c r="BZ70" s="142">
        <f t="shared" si="25"/>
        <v>7.125</v>
      </c>
      <c r="CA70" s="142">
        <f t="shared" si="25"/>
        <v>7.708333333333333</v>
      </c>
      <c r="CB70" s="142">
        <f t="shared" si="25"/>
        <v>10.125</v>
      </c>
      <c r="CC70" s="142">
        <f t="shared" si="25"/>
        <v>12.1875</v>
      </c>
      <c r="CD70" s="142">
        <f t="shared" si="25"/>
        <v>10.979166666666668</v>
      </c>
      <c r="CE70" s="142">
        <f t="shared" si="25"/>
        <v>11.375</v>
      </c>
      <c r="CF70" s="142">
        <f t="shared" si="25"/>
        <v>11.4375</v>
      </c>
      <c r="CG70" s="142">
        <f t="shared" si="25"/>
        <v>11.458333333333334</v>
      </c>
      <c r="CH70" s="142">
        <f t="shared" si="25"/>
        <v>11.8125</v>
      </c>
      <c r="CI70" s="142">
        <f t="shared" si="25"/>
        <v>10.25</v>
      </c>
      <c r="CJ70" s="142">
        <f t="shared" si="25"/>
        <v>9</v>
      </c>
      <c r="CK70" s="142">
        <f t="shared" si="25"/>
        <v>9.25</v>
      </c>
      <c r="CL70" s="142">
        <f t="shared" si="25"/>
        <v>11.375</v>
      </c>
      <c r="CM70" s="142">
        <f t="shared" si="25"/>
        <v>13</v>
      </c>
      <c r="CN70" s="142">
        <f t="shared" si="25"/>
        <v>13.875</v>
      </c>
      <c r="CO70" s="142">
        <f t="shared" si="25"/>
        <v>12.395833333333334</v>
      </c>
      <c r="CP70" s="142">
        <f t="shared" si="25"/>
        <v>11.166666666666666</v>
      </c>
      <c r="CQ70" s="142">
        <f t="shared" si="25"/>
        <v>11.25</v>
      </c>
      <c r="CR70" s="142">
        <f t="shared" si="25"/>
        <v>12.875</v>
      </c>
      <c r="CS70" s="142">
        <f t="shared" si="25"/>
        <v>14.979166666666666</v>
      </c>
      <c r="CT70" s="142">
        <f t="shared" si="25"/>
        <v>13.75</v>
      </c>
      <c r="CU70" s="142">
        <f t="shared" si="25"/>
        <v>17.6875</v>
      </c>
      <c r="CV70" s="142">
        <f t="shared" si="25"/>
        <v>21.770833333333332</v>
      </c>
      <c r="CW70" s="142">
        <f t="shared" si="25"/>
        <v>18.520833333333336</v>
      </c>
      <c r="CX70" s="142">
        <f t="shared" si="25"/>
        <v>15.791666666666666</v>
      </c>
      <c r="CY70" s="142">
        <f t="shared" si="25"/>
        <v>12.25</v>
      </c>
      <c r="CZ70" s="142">
        <f t="shared" si="25"/>
        <v>9.8958333333333321</v>
      </c>
      <c r="DA70" s="142">
        <f t="shared" si="25"/>
        <v>9.8125</v>
      </c>
      <c r="DB70" s="142">
        <f t="shared" si="25"/>
        <v>10.916666666666668</v>
      </c>
      <c r="DC70" s="142">
        <f t="shared" si="25"/>
        <v>13.791666666666666</v>
      </c>
      <c r="DD70" s="142">
        <f t="shared" si="25"/>
        <v>11.1875</v>
      </c>
      <c r="DE70" s="142">
        <f t="shared" si="25"/>
        <v>8.2708333333333321</v>
      </c>
      <c r="DF70" s="142">
        <f t="shared" si="25"/>
        <v>8.6566666666666663</v>
      </c>
      <c r="DG70" s="142">
        <f t="shared" si="25"/>
        <v>10.8125</v>
      </c>
      <c r="DH70" s="142">
        <f t="shared" si="25"/>
        <v>11</v>
      </c>
      <c r="DI70" s="142">
        <f t="shared" si="25"/>
        <v>9.3333333333333321</v>
      </c>
      <c r="DJ70" s="142">
        <f t="shared" si="25"/>
        <v>8.625</v>
      </c>
      <c r="DK70" s="142">
        <f t="shared" si="25"/>
        <v>8.6666666666666679</v>
      </c>
      <c r="DL70" s="142">
        <f t="shared" si="25"/>
        <v>7.541666666666667</v>
      </c>
      <c r="DM70" s="142">
        <f t="shared" si="25"/>
        <v>7.5</v>
      </c>
      <c r="DN70" s="142">
        <f t="shared" si="25"/>
        <v>7.5</v>
      </c>
      <c r="DO70" s="142">
        <f t="shared" si="25"/>
        <v>7.5</v>
      </c>
      <c r="DP70" s="142">
        <f t="shared" si="25"/>
        <v>7.5</v>
      </c>
      <c r="DQ70" s="142">
        <f t="shared" si="25"/>
        <v>7.791666666666667</v>
      </c>
      <c r="DR70" s="142">
        <f t="shared" si="25"/>
        <v>7.5</v>
      </c>
      <c r="DS70" s="142">
        <f t="shared" si="25"/>
        <v>6.7916666666666661</v>
      </c>
      <c r="DT70" s="142">
        <f t="shared" si="25"/>
        <v>7.208333333333333</v>
      </c>
      <c r="DU70" s="142">
        <f t="shared" si="25"/>
        <v>6.7916666666666661</v>
      </c>
      <c r="DV70" s="142">
        <f t="shared" si="25"/>
        <v>6.1666666666666661</v>
      </c>
      <c r="DW70" s="142">
        <f t="shared" si="25"/>
        <v>6.0416666666666661</v>
      </c>
      <c r="DX70" s="142">
        <f t="shared" si="25"/>
        <v>6.1875</v>
      </c>
      <c r="DY70" s="142">
        <f t="shared" ref="DY70:EV70" si="26">IFERROR(DY$66+$N$70,"")</f>
        <v>6</v>
      </c>
      <c r="DZ70" s="142">
        <f t="shared" si="26"/>
        <v>5.5833333333333339</v>
      </c>
      <c r="EA70" s="142">
        <f t="shared" si="26"/>
        <v>5.0833333333333339</v>
      </c>
      <c r="EB70" s="142">
        <f t="shared" si="26"/>
        <v>5</v>
      </c>
      <c r="EC70" s="142">
        <f t="shared" si="26"/>
        <v>4.854166666666667</v>
      </c>
      <c r="ED70" s="142">
        <f t="shared" si="26"/>
        <v>4.520833333333333</v>
      </c>
      <c r="EE70" s="142">
        <f t="shared" si="26"/>
        <v>4.5</v>
      </c>
      <c r="EF70" s="142">
        <f t="shared" si="26"/>
        <v>4.5</v>
      </c>
      <c r="EG70" s="142">
        <f t="shared" si="26"/>
        <v>4.5</v>
      </c>
      <c r="EH70" s="142">
        <f t="shared" si="26"/>
        <v>4.5</v>
      </c>
      <c r="EI70" s="142">
        <f t="shared" si="26"/>
        <v>4.5</v>
      </c>
      <c r="EJ70" s="142">
        <f t="shared" si="26"/>
        <v>4.5</v>
      </c>
      <c r="EK70" s="142">
        <f t="shared" si="26"/>
        <v>4.5</v>
      </c>
      <c r="EL70" s="142">
        <f t="shared" si="26"/>
        <v>4.5</v>
      </c>
      <c r="EM70" s="142">
        <f t="shared" si="26"/>
        <v>4.5</v>
      </c>
      <c r="EN70" s="142">
        <f t="shared" si="26"/>
        <v>4.5</v>
      </c>
      <c r="EO70" s="142">
        <f t="shared" si="26"/>
        <v>4.5</v>
      </c>
      <c r="EP70" s="142">
        <f t="shared" si="26"/>
        <v>4.5</v>
      </c>
      <c r="EQ70" s="142">
        <f t="shared" si="26"/>
        <v>4.5</v>
      </c>
      <c r="ER70" s="142">
        <f t="shared" si="26"/>
        <v>5.625</v>
      </c>
      <c r="ES70" s="142">
        <f t="shared" si="26"/>
        <v>6.7916666666666661</v>
      </c>
      <c r="ET70" s="142">
        <f t="shared" si="26"/>
        <v>7.145833333333333</v>
      </c>
      <c r="EU70" s="142">
        <f t="shared" si="26"/>
        <v>7.041666666666667</v>
      </c>
      <c r="EV70" s="142">
        <f t="shared" si="26"/>
        <v>8.5416666666666679</v>
      </c>
    </row>
    <row r="71" spans="14:153" x14ac:dyDescent="0.25">
      <c r="N71" s="144" t="s">
        <v>308</v>
      </c>
      <c r="O71" s="144"/>
      <c r="P71" s="144"/>
      <c r="Q71" s="144"/>
      <c r="R71" s="144"/>
    </row>
    <row r="72" spans="14:153" x14ac:dyDescent="0.25">
      <c r="N72" s="144" t="s">
        <v>307</v>
      </c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N72" s="144"/>
      <c r="AO72" s="144"/>
      <c r="AP72" s="144"/>
      <c r="AQ72" s="144"/>
      <c r="AR72" s="144"/>
      <c r="AS72" s="144"/>
      <c r="AT72" s="144"/>
      <c r="AU72" s="144"/>
      <c r="AV72" s="144"/>
      <c r="AW72" s="144"/>
      <c r="AX72" s="144"/>
      <c r="AY72" s="144"/>
      <c r="AZ72" s="144"/>
      <c r="BA72" s="144"/>
      <c r="BB72" s="144"/>
      <c r="BC72" s="144"/>
      <c r="BD72" s="144"/>
      <c r="BE72" s="144"/>
      <c r="BF72" s="144"/>
      <c r="BG72" s="144"/>
      <c r="BH72" s="144"/>
      <c r="BI72" s="144"/>
      <c r="BJ72" s="144"/>
      <c r="BK72" s="144"/>
      <c r="BL72" s="144"/>
      <c r="BM72" s="144"/>
      <c r="BN72" s="144"/>
      <c r="BO72" s="144"/>
      <c r="BP72" s="144"/>
      <c r="BQ72" s="144"/>
      <c r="BR72" s="144"/>
      <c r="BS72" s="14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8"/>
  <sheetViews>
    <sheetView showGridLines="0" zoomScaleSheetLayoutView="90" workbookViewId="0">
      <selection activeCell="E65" sqref="E65:E66"/>
    </sheetView>
  </sheetViews>
  <sheetFormatPr defaultColWidth="3.44140625" defaultRowHeight="15.75" x14ac:dyDescent="0.25"/>
  <cols>
    <col min="1" max="1" width="3.6640625" style="607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109" customWidth="1"/>
    <col min="8" max="8" width="2.21875" style="37" customWidth="1"/>
    <col min="9" max="9" width="26.77734375" style="606" bestFit="1" customWidth="1"/>
    <col min="10" max="10" width="2.21875" style="37" customWidth="1"/>
    <col min="11" max="11" width="22.33203125" style="498" bestFit="1" customWidth="1"/>
    <col min="12" max="12" width="24.88671875" style="498" bestFit="1" customWidth="1"/>
    <col min="13" max="13" width="2.21875" style="498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61"/>
    </row>
    <row r="2" spans="1:13" x14ac:dyDescent="0.25">
      <c r="B2" s="145"/>
      <c r="C2" s="639">
        <f>+Inputs!B6</f>
        <v>0</v>
      </c>
      <c r="D2" s="145"/>
      <c r="E2" s="123"/>
      <c r="F2" s="123"/>
      <c r="K2" s="662"/>
    </row>
    <row r="3" spans="1:13" x14ac:dyDescent="0.25">
      <c r="B3" s="145"/>
      <c r="C3" s="612" t="str">
        <f>"UW-"&amp;+Inputs!B7</f>
        <v>UW-</v>
      </c>
      <c r="D3" s="145"/>
      <c r="E3" s="146"/>
      <c r="F3" s="146"/>
      <c r="K3" s="662"/>
    </row>
    <row r="4" spans="1:13" x14ac:dyDescent="0.25">
      <c r="B4" s="124"/>
      <c r="C4" s="613" t="str">
        <f>PFIS!B3</f>
        <v>For Test Year Ended June 30, 2020</v>
      </c>
      <c r="D4" s="145"/>
      <c r="E4" s="123"/>
      <c r="F4" s="123"/>
      <c r="K4" s="662"/>
    </row>
    <row r="5" spans="1:13" s="147" customFormat="1" x14ac:dyDescent="0.25">
      <c r="A5" s="606"/>
      <c r="B5" s="145"/>
      <c r="I5" s="606"/>
      <c r="K5" s="498"/>
      <c r="L5" s="498"/>
      <c r="M5" s="498"/>
    </row>
    <row r="6" spans="1:13" s="606" customFormat="1" x14ac:dyDescent="0.25">
      <c r="B6" s="611"/>
      <c r="C6" s="640" t="s">
        <v>497</v>
      </c>
      <c r="D6" s="652"/>
      <c r="E6" s="652"/>
      <c r="F6" s="652"/>
      <c r="G6" s="657"/>
      <c r="H6" s="37"/>
      <c r="K6" s="498"/>
      <c r="L6" s="498"/>
      <c r="M6" s="498"/>
    </row>
    <row r="7" spans="1:13" s="606" customFormat="1" ht="32.25" thickBot="1" x14ac:dyDescent="0.3">
      <c r="B7" s="641" t="s">
        <v>9</v>
      </c>
      <c r="C7" s="644" t="s">
        <v>495</v>
      </c>
      <c r="D7" s="644" t="s">
        <v>506</v>
      </c>
      <c r="E7" s="604"/>
      <c r="F7" s="607"/>
      <c r="G7" s="109"/>
      <c r="H7" s="648"/>
      <c r="I7" s="644" t="s">
        <v>499</v>
      </c>
      <c r="J7" s="650"/>
      <c r="K7" s="663" t="s">
        <v>496</v>
      </c>
      <c r="L7" s="663" t="s">
        <v>500</v>
      </c>
      <c r="M7" s="675"/>
    </row>
    <row r="8" spans="1:13" s="606" customFormat="1" ht="16.5" thickBot="1" x14ac:dyDescent="0.3">
      <c r="B8" s="161">
        <v>1</v>
      </c>
      <c r="C8" s="647" t="s">
        <v>497</v>
      </c>
      <c r="D8" s="642"/>
      <c r="E8" s="604"/>
      <c r="F8" s="607"/>
      <c r="G8" s="109"/>
      <c r="H8" s="648"/>
      <c r="J8" s="650"/>
      <c r="K8" s="671"/>
      <c r="L8" s="498"/>
      <c r="M8" s="676"/>
    </row>
    <row r="9" spans="1:13" s="606" customFormat="1" x14ac:dyDescent="0.25">
      <c r="B9" s="161">
        <f t="shared" ref="B9:B23" si="0">1+B8</f>
        <v>2</v>
      </c>
      <c r="C9" s="129" t="s">
        <v>507</v>
      </c>
      <c r="D9" s="712">
        <f>+PFIS!I59</f>
        <v>1929224.8865238056</v>
      </c>
      <c r="E9" s="1087" t="s">
        <v>487</v>
      </c>
      <c r="F9" s="607"/>
      <c r="G9" s="607"/>
      <c r="H9" s="649"/>
      <c r="J9" s="650"/>
      <c r="K9" s="662" t="s">
        <v>477</v>
      </c>
      <c r="L9" s="498"/>
      <c r="M9" s="676"/>
    </row>
    <row r="10" spans="1:13" s="606" customFormat="1" ht="16.5" thickBot="1" x14ac:dyDescent="0.3">
      <c r="B10" s="161">
        <f t="shared" si="0"/>
        <v>3</v>
      </c>
      <c r="C10" s="129" t="s">
        <v>49</v>
      </c>
      <c r="D10" s="715">
        <f>Weighted_Cost_of_Debt</f>
        <v>2.2500000000000003E-2</v>
      </c>
      <c r="E10" s="1087"/>
      <c r="F10" s="607"/>
      <c r="G10" s="607"/>
      <c r="H10" s="649"/>
      <c r="J10" s="650"/>
      <c r="K10" s="662" t="s">
        <v>634</v>
      </c>
      <c r="L10" s="498"/>
      <c r="M10" s="676"/>
    </row>
    <row r="11" spans="1:13" s="606" customFormat="1" x14ac:dyDescent="0.25">
      <c r="B11" s="161">
        <f t="shared" si="0"/>
        <v>4</v>
      </c>
      <c r="C11" s="1101" t="s">
        <v>651</v>
      </c>
      <c r="D11" s="716">
        <f>+D10*D9</f>
        <v>43407.55994678563</v>
      </c>
      <c r="E11" s="1087"/>
      <c r="F11" s="607"/>
      <c r="G11" s="607"/>
      <c r="H11" s="649"/>
      <c r="J11" s="650"/>
      <c r="K11" s="664" t="s">
        <v>530</v>
      </c>
      <c r="L11" s="1096" t="s">
        <v>650</v>
      </c>
      <c r="M11" s="676"/>
    </row>
    <row r="12" spans="1:13" s="606" customFormat="1" ht="16.5" thickBot="1" x14ac:dyDescent="0.3">
      <c r="B12" s="161">
        <f t="shared" si="0"/>
        <v>5</v>
      </c>
      <c r="C12" s="1101" t="s">
        <v>501</v>
      </c>
      <c r="D12" s="713">
        <f>+PFIS!F47</f>
        <v>0</v>
      </c>
      <c r="E12" s="1086" t="s">
        <v>486</v>
      </c>
      <c r="F12" s="607"/>
      <c r="G12" s="607"/>
      <c r="H12" s="649"/>
      <c r="J12" s="650"/>
      <c r="K12" s="662" t="s">
        <v>536</v>
      </c>
      <c r="L12" s="1096"/>
      <c r="M12" s="676"/>
    </row>
    <row r="13" spans="1:13" s="606" customFormat="1" ht="16.5" thickBot="1" x14ac:dyDescent="0.3">
      <c r="B13" s="161">
        <f t="shared" si="0"/>
        <v>6</v>
      </c>
      <c r="C13" s="1101" t="s">
        <v>652</v>
      </c>
      <c r="D13" s="689">
        <f>D11-D12</f>
        <v>43407.55994678563</v>
      </c>
      <c r="E13" s="1086" t="s">
        <v>649</v>
      </c>
      <c r="F13" s="607"/>
      <c r="G13" s="607"/>
      <c r="H13" s="649"/>
      <c r="J13" s="650"/>
      <c r="K13" s="664" t="s">
        <v>531</v>
      </c>
      <c r="L13" s="1097" t="s">
        <v>515</v>
      </c>
      <c r="M13" s="676"/>
    </row>
    <row r="14" spans="1:13" s="121" customFormat="1" ht="17.25" thickTop="1" thickBot="1" x14ac:dyDescent="0.3">
      <c r="B14" s="161">
        <f t="shared" si="0"/>
        <v>7</v>
      </c>
      <c r="C14" s="645" t="s">
        <v>498</v>
      </c>
      <c r="D14" s="646"/>
      <c r="E14" s="163"/>
      <c r="F14" s="163"/>
      <c r="G14" s="164"/>
      <c r="H14" s="649"/>
      <c r="J14" s="650"/>
      <c r="K14" s="665"/>
      <c r="L14" s="669"/>
      <c r="M14" s="676"/>
    </row>
    <row r="15" spans="1:13" s="606" customFormat="1" x14ac:dyDescent="0.25">
      <c r="B15" s="161">
        <f t="shared" si="0"/>
        <v>8</v>
      </c>
      <c r="C15" s="27" t="s">
        <v>525</v>
      </c>
      <c r="D15" s="712">
        <f>+PFIS!I46</f>
        <v>-182795.49063047627</v>
      </c>
      <c r="E15" s="607"/>
      <c r="F15" s="607"/>
      <c r="G15" s="607"/>
      <c r="H15" s="650"/>
      <c r="J15" s="650"/>
      <c r="K15" s="664" t="s">
        <v>215</v>
      </c>
      <c r="L15" s="498"/>
      <c r="M15" s="676"/>
    </row>
    <row r="16" spans="1:13" s="606" customFormat="1" ht="16.5" thickBot="1" x14ac:dyDescent="0.3">
      <c r="B16" s="161">
        <f t="shared" si="0"/>
        <v>9</v>
      </c>
      <c r="C16" s="27" t="s">
        <v>67</v>
      </c>
      <c r="D16" s="717">
        <f>D11</f>
        <v>43407.55994678563</v>
      </c>
      <c r="E16" s="3"/>
      <c r="F16" s="3"/>
      <c r="G16" s="3"/>
      <c r="H16" s="650"/>
      <c r="J16" s="650"/>
      <c r="K16" s="664" t="s">
        <v>508</v>
      </c>
      <c r="L16" s="498"/>
      <c r="M16" s="676"/>
    </row>
    <row r="17" spans="2:13" s="606" customFormat="1" x14ac:dyDescent="0.25">
      <c r="B17" s="161">
        <f t="shared" si="0"/>
        <v>10</v>
      </c>
      <c r="C17" s="27" t="s">
        <v>549</v>
      </c>
      <c r="D17" s="716">
        <f>D15-D16</f>
        <v>-226203.05057726189</v>
      </c>
      <c r="G17" s="3"/>
      <c r="H17" s="650"/>
      <c r="J17" s="650"/>
      <c r="K17" s="664" t="s">
        <v>312</v>
      </c>
      <c r="L17" s="664" t="s">
        <v>548</v>
      </c>
      <c r="M17" s="677"/>
    </row>
    <row r="18" spans="2:13" s="606" customFormat="1" x14ac:dyDescent="0.25">
      <c r="B18" s="161">
        <f t="shared" si="0"/>
        <v>11</v>
      </c>
      <c r="C18" s="27" t="s">
        <v>519</v>
      </c>
      <c r="D18" s="653">
        <f>D50</f>
        <v>0.21</v>
      </c>
      <c r="E18" s="3"/>
      <c r="F18" s="3"/>
      <c r="G18" s="3"/>
      <c r="H18" s="650"/>
      <c r="I18" s="6" t="s">
        <v>538</v>
      </c>
      <c r="J18" s="650"/>
      <c r="K18" s="664" t="s">
        <v>529</v>
      </c>
      <c r="L18" s="498"/>
      <c r="M18" s="676"/>
    </row>
    <row r="19" spans="2:13" s="606" customFormat="1" x14ac:dyDescent="0.25">
      <c r="B19" s="161">
        <f>1+B18</f>
        <v>12</v>
      </c>
      <c r="C19" s="27" t="s">
        <v>526</v>
      </c>
      <c r="D19" s="714">
        <f>IF(D17&gt;0,+D17*D18,0)</f>
        <v>0</v>
      </c>
      <c r="E19" s="3" t="s">
        <v>546</v>
      </c>
      <c r="H19" s="650"/>
      <c r="I19" s="709">
        <f>IF(PFIS!I46-PFIS!I47&gt;0,Inputs!BI6,0)*(PFIS!I46+(PFIS!I59*-D10))-PFIS!F48</f>
        <v>-7335</v>
      </c>
      <c r="J19" s="650"/>
      <c r="K19" s="664" t="s">
        <v>524</v>
      </c>
      <c r="L19" s="498"/>
      <c r="M19" s="676"/>
    </row>
    <row r="20" spans="2:13" s="606" customFormat="1" ht="16.5" thickBot="1" x14ac:dyDescent="0.3">
      <c r="B20" s="161">
        <f t="shared" si="0"/>
        <v>13</v>
      </c>
      <c r="C20" s="27" t="s">
        <v>522</v>
      </c>
      <c r="D20" s="713">
        <f>PFIS!F48</f>
        <v>7335</v>
      </c>
      <c r="E20" s="3"/>
      <c r="H20" s="650"/>
      <c r="I20" s="658"/>
      <c r="J20" s="650"/>
      <c r="K20" s="672" t="s">
        <v>520</v>
      </c>
      <c r="L20" s="498"/>
      <c r="M20" s="676"/>
    </row>
    <row r="21" spans="2:13" s="606" customFormat="1" x14ac:dyDescent="0.25">
      <c r="B21" s="161">
        <f t="shared" si="0"/>
        <v>14</v>
      </c>
      <c r="C21" s="27" t="s">
        <v>527</v>
      </c>
      <c r="D21" s="714">
        <f>D19-D20</f>
        <v>-7335</v>
      </c>
      <c r="E21" s="3"/>
      <c r="H21" s="650"/>
      <c r="I21" s="658"/>
      <c r="J21" s="650"/>
      <c r="K21" s="664" t="s">
        <v>528</v>
      </c>
      <c r="L21" s="498"/>
      <c r="M21" s="676"/>
    </row>
    <row r="22" spans="2:13" s="606" customFormat="1" ht="16.5" thickBot="1" x14ac:dyDescent="0.3">
      <c r="B22" s="161">
        <f t="shared" si="0"/>
        <v>15</v>
      </c>
      <c r="C22" s="27" t="s">
        <v>522</v>
      </c>
      <c r="D22" s="710">
        <f>PFIS!F48</f>
        <v>7335</v>
      </c>
      <c r="E22" s="3"/>
      <c r="H22" s="650"/>
      <c r="I22" s="6" t="s">
        <v>551</v>
      </c>
      <c r="J22" s="650"/>
      <c r="K22" s="672" t="s">
        <v>520</v>
      </c>
      <c r="L22" s="498"/>
      <c r="M22" s="676"/>
    </row>
    <row r="23" spans="2:13" s="606" customFormat="1" ht="16.5" thickBot="1" x14ac:dyDescent="0.3">
      <c r="B23" s="161">
        <f t="shared" si="0"/>
        <v>16</v>
      </c>
      <c r="C23" s="129" t="s">
        <v>249</v>
      </c>
      <c r="D23" s="689">
        <f>D17-D21-D22</f>
        <v>-226203.05057726189</v>
      </c>
      <c r="E23" s="3"/>
      <c r="H23" s="650"/>
      <c r="I23" s="709">
        <f>PFIS!I50</f>
        <v>-182795.49063047627</v>
      </c>
      <c r="J23" s="650"/>
      <c r="K23" s="691" t="s">
        <v>523</v>
      </c>
      <c r="L23" s="498"/>
      <c r="M23" s="676"/>
    </row>
    <row r="24" spans="2:13" ht="16.5" thickTop="1" x14ac:dyDescent="0.25">
      <c r="B24" s="611"/>
      <c r="C24" s="607"/>
      <c r="D24" s="607"/>
      <c r="E24" s="607"/>
      <c r="F24" s="607"/>
      <c r="H24" s="648"/>
      <c r="I24" s="659" t="s">
        <v>521</v>
      </c>
      <c r="J24" s="648"/>
      <c r="M24" s="676"/>
    </row>
    <row r="25" spans="2:13" x14ac:dyDescent="0.25">
      <c r="B25" s="611"/>
      <c r="C25" s="640" t="s">
        <v>244</v>
      </c>
      <c r="D25" s="652"/>
      <c r="E25" s="652"/>
      <c r="F25" s="652"/>
      <c r="G25" s="657"/>
      <c r="H25" s="648"/>
      <c r="I25" s="660">
        <f>D23-I23</f>
        <v>-43407.559946785623</v>
      </c>
      <c r="J25" s="648"/>
      <c r="K25" s="666"/>
      <c r="M25" s="676"/>
    </row>
    <row r="26" spans="2:13" s="606" customFormat="1" ht="32.25" thickBot="1" x14ac:dyDescent="0.3">
      <c r="B26" s="641" t="s">
        <v>9</v>
      </c>
      <c r="C26" s="644" t="s">
        <v>495</v>
      </c>
      <c r="D26" s="644" t="s">
        <v>502</v>
      </c>
      <c r="E26" s="604"/>
      <c r="F26" s="604"/>
      <c r="G26" s="605"/>
      <c r="H26" s="650"/>
      <c r="J26" s="650"/>
      <c r="K26" s="663" t="s">
        <v>496</v>
      </c>
      <c r="L26" s="498"/>
      <c r="M26" s="676"/>
    </row>
    <row r="27" spans="2:13" x14ac:dyDescent="0.25">
      <c r="B27" s="148">
        <v>1</v>
      </c>
      <c r="C27" s="160" t="s">
        <v>62</v>
      </c>
      <c r="D27" s="711">
        <f>IF(+PFIS!I59&lt;=0, 0, +PFIS!I59)</f>
        <v>1929224.8865238056</v>
      </c>
      <c r="E27" s="159"/>
      <c r="F27" s="159"/>
      <c r="G27" s="607"/>
      <c r="H27" s="651"/>
      <c r="I27" s="603"/>
      <c r="J27" s="651"/>
      <c r="K27" s="662" t="s">
        <v>477</v>
      </c>
      <c r="M27" s="676"/>
    </row>
    <row r="28" spans="2:13" x14ac:dyDescent="0.25">
      <c r="B28" s="148">
        <f t="shared" ref="B28:B36" si="1">1+B27</f>
        <v>2</v>
      </c>
      <c r="C28" s="160" t="s">
        <v>63</v>
      </c>
      <c r="D28" s="601">
        <f>+'Capital Structure'!I53</f>
        <v>9.4500000000000001E-2</v>
      </c>
      <c r="E28" s="159"/>
      <c r="F28" s="159"/>
      <c r="G28" s="607"/>
      <c r="H28" s="651"/>
      <c r="I28" s="603"/>
      <c r="J28" s="651"/>
      <c r="K28" s="692" t="s">
        <v>478</v>
      </c>
      <c r="M28" s="676"/>
    </row>
    <row r="29" spans="2:13" x14ac:dyDescent="0.25">
      <c r="B29" s="148">
        <f t="shared" si="1"/>
        <v>3</v>
      </c>
      <c r="C29" s="160" t="s">
        <v>516</v>
      </c>
      <c r="D29" s="718">
        <f>+D27*D28</f>
        <v>182311.75177649962</v>
      </c>
      <c r="E29" s="158"/>
      <c r="G29" s="47"/>
      <c r="H29" s="651"/>
      <c r="I29" s="603"/>
      <c r="J29" s="651"/>
      <c r="K29" s="662" t="s">
        <v>309</v>
      </c>
      <c r="L29" s="664" t="s">
        <v>514</v>
      </c>
      <c r="M29" s="677"/>
    </row>
    <row r="30" spans="2:13" x14ac:dyDescent="0.25">
      <c r="B30" s="148">
        <f t="shared" si="1"/>
        <v>4</v>
      </c>
      <c r="C30" s="160"/>
      <c r="D30" s="673"/>
      <c r="E30" s="158"/>
      <c r="G30" s="47"/>
      <c r="H30" s="651"/>
      <c r="I30" s="603"/>
      <c r="J30" s="651"/>
      <c r="K30" s="668"/>
      <c r="L30" s="670"/>
      <c r="M30" s="678"/>
    </row>
    <row r="31" spans="2:13" x14ac:dyDescent="0.25">
      <c r="B31" s="148">
        <f t="shared" si="1"/>
        <v>5</v>
      </c>
      <c r="C31" s="160" t="s">
        <v>64</v>
      </c>
      <c r="D31" s="710">
        <f>+PFIS!I51</f>
        <v>-182795.49063047627</v>
      </c>
      <c r="E31" s="72"/>
      <c r="G31" s="47"/>
      <c r="H31" s="651"/>
      <c r="I31" s="603"/>
      <c r="J31" s="651"/>
      <c r="K31" s="662" t="s">
        <v>476</v>
      </c>
      <c r="L31" s="670"/>
      <c r="M31" s="678"/>
    </row>
    <row r="32" spans="2:13" x14ac:dyDescent="0.25">
      <c r="B32" s="148">
        <f t="shared" si="1"/>
        <v>6</v>
      </c>
      <c r="C32" s="159"/>
      <c r="D32" s="674"/>
      <c r="E32" s="158"/>
      <c r="G32" s="47"/>
      <c r="H32" s="651"/>
      <c r="I32" s="364" t="s">
        <v>550</v>
      </c>
      <c r="J32" s="651"/>
      <c r="K32" s="668"/>
      <c r="L32" s="670"/>
      <c r="M32" s="678"/>
    </row>
    <row r="33" spans="1:19" x14ac:dyDescent="0.25">
      <c r="B33" s="148">
        <f t="shared" si="1"/>
        <v>7</v>
      </c>
      <c r="C33" s="160" t="s">
        <v>65</v>
      </c>
      <c r="D33" s="719">
        <f>+D29-D31</f>
        <v>365107.24240697589</v>
      </c>
      <c r="E33" s="72"/>
      <c r="G33" s="47"/>
      <c r="H33" s="648"/>
      <c r="I33" s="727">
        <f>G56</f>
        <v>365107.24240697589</v>
      </c>
      <c r="J33" s="651"/>
      <c r="K33" s="662" t="s">
        <v>310</v>
      </c>
      <c r="L33" s="670"/>
      <c r="M33" s="678"/>
    </row>
    <row r="34" spans="1:19" x14ac:dyDescent="0.25">
      <c r="B34" s="148">
        <f t="shared" si="1"/>
        <v>8</v>
      </c>
      <c r="C34" s="160"/>
      <c r="D34" s="255"/>
      <c r="E34" s="158"/>
      <c r="G34" s="47"/>
      <c r="H34" s="648"/>
      <c r="I34" s="234"/>
      <c r="J34" s="651"/>
      <c r="K34" s="668"/>
      <c r="L34" s="670"/>
      <c r="M34" s="678"/>
    </row>
    <row r="35" spans="1:19" x14ac:dyDescent="0.25">
      <c r="B35" s="148">
        <f t="shared" si="1"/>
        <v>9</v>
      </c>
      <c r="C35" s="160" t="s">
        <v>61</v>
      </c>
      <c r="D35" s="720">
        <f>+'Int Sync, NTG, Rev Req'!E56</f>
        <v>0.87210999999999994</v>
      </c>
      <c r="E35" s="158"/>
      <c r="G35" s="47"/>
      <c r="H35" s="648"/>
      <c r="I35" s="102"/>
      <c r="J35" s="651"/>
      <c r="K35" s="662" t="s">
        <v>547</v>
      </c>
      <c r="L35" s="664"/>
      <c r="M35" s="677"/>
    </row>
    <row r="36" spans="1:19" ht="16.5" thickBot="1" x14ac:dyDescent="0.3">
      <c r="B36" s="148">
        <f t="shared" si="1"/>
        <v>10</v>
      </c>
      <c r="C36" s="160" t="s">
        <v>66</v>
      </c>
      <c r="D36" s="721">
        <f>+D33/D35</f>
        <v>418648.15494258283</v>
      </c>
      <c r="E36" s="72"/>
      <c r="G36" s="47"/>
      <c r="H36" s="651"/>
      <c r="J36" s="651"/>
      <c r="K36" s="690" t="s">
        <v>311</v>
      </c>
      <c r="L36" s="667" t="s">
        <v>513</v>
      </c>
      <c r="M36" s="679"/>
    </row>
    <row r="37" spans="1:19" ht="16.5" thickTop="1" x14ac:dyDescent="0.25">
      <c r="H37" s="651"/>
      <c r="J37" s="651"/>
      <c r="M37" s="676"/>
    </row>
    <row r="38" spans="1:19" x14ac:dyDescent="0.25">
      <c r="B38" s="118"/>
      <c r="C38" s="640" t="s">
        <v>1</v>
      </c>
      <c r="D38" s="652"/>
      <c r="E38" s="652"/>
      <c r="F38" s="652"/>
      <c r="G38" s="652"/>
      <c r="H38" s="651"/>
      <c r="J38" s="651"/>
      <c r="M38" s="676"/>
    </row>
    <row r="39" spans="1:19" s="147" customFormat="1" ht="32.25" thickBot="1" x14ac:dyDescent="0.3">
      <c r="A39" s="606"/>
      <c r="B39" s="641" t="s">
        <v>9</v>
      </c>
      <c r="C39" s="644" t="s">
        <v>495</v>
      </c>
      <c r="D39" s="644" t="s">
        <v>503</v>
      </c>
      <c r="E39" s="644" t="s">
        <v>504</v>
      </c>
      <c r="F39" s="642"/>
      <c r="G39" s="643" t="s">
        <v>505</v>
      </c>
      <c r="H39" s="650"/>
      <c r="I39" s="121"/>
      <c r="J39" s="650"/>
      <c r="K39" s="663" t="s">
        <v>496</v>
      </c>
      <c r="L39" s="498"/>
      <c r="M39" s="676"/>
    </row>
    <row r="40" spans="1:19" s="1059" customFormat="1" x14ac:dyDescent="0.25">
      <c r="B40" s="148">
        <v>1</v>
      </c>
      <c r="C40" s="848" t="str">
        <f>C36</f>
        <v>Additional Revenue Requirement (Reduction)</v>
      </c>
      <c r="D40" s="849"/>
      <c r="E40" s="850">
        <v>1</v>
      </c>
      <c r="F40" s="850"/>
      <c r="G40" s="851">
        <f>D36</f>
        <v>418648.15494258283</v>
      </c>
      <c r="H40" s="1063"/>
      <c r="I40" s="1117"/>
      <c r="J40" s="1063"/>
      <c r="K40" s="662" t="s">
        <v>534</v>
      </c>
      <c r="L40" s="498" t="s">
        <v>535</v>
      </c>
      <c r="M40" s="1066"/>
    </row>
    <row r="41" spans="1:19" s="1059" customFormat="1" x14ac:dyDescent="0.25">
      <c r="B41" s="148">
        <f t="shared" ref="B41:B57" si="2">1+B40</f>
        <v>2</v>
      </c>
      <c r="C41" s="1060" t="s">
        <v>663</v>
      </c>
      <c r="D41" s="1061"/>
      <c r="E41" s="1112">
        <v>2E-3</v>
      </c>
      <c r="F41" s="1062"/>
      <c r="G41" s="1156">
        <f>G40*E41</f>
        <v>837.29630988516567</v>
      </c>
      <c r="H41" s="1063"/>
      <c r="I41" s="1064"/>
      <c r="J41" s="1063"/>
      <c r="K41" s="1064" t="s">
        <v>653</v>
      </c>
      <c r="L41" s="1065" t="s">
        <v>509</v>
      </c>
      <c r="M41" s="1066"/>
    </row>
    <row r="42" spans="1:19" s="1059" customFormat="1" x14ac:dyDescent="0.25">
      <c r="B42" s="148">
        <f t="shared" si="2"/>
        <v>3</v>
      </c>
      <c r="C42" s="846" t="s">
        <v>88</v>
      </c>
      <c r="D42" s="1118">
        <v>0</v>
      </c>
      <c r="E42" s="847">
        <f>D42*E40</f>
        <v>0</v>
      </c>
      <c r="F42" s="853"/>
      <c r="G42" s="854">
        <f>+G$40*D42</f>
        <v>0</v>
      </c>
      <c r="H42" s="1063"/>
      <c r="I42" s="1064"/>
      <c r="J42" s="1063"/>
      <c r="K42" s="1065" t="s">
        <v>654</v>
      </c>
      <c r="L42" s="1065" t="s">
        <v>510</v>
      </c>
      <c r="M42" s="1066"/>
    </row>
    <row r="43" spans="1:19" x14ac:dyDescent="0.25">
      <c r="B43" s="148">
        <f t="shared" si="2"/>
        <v>4</v>
      </c>
      <c r="C43" s="846" t="s">
        <v>57</v>
      </c>
      <c r="D43" s="1118">
        <v>5.0000000000000001E-3</v>
      </c>
      <c r="E43" s="847">
        <f>D43*E40</f>
        <v>5.0000000000000001E-3</v>
      </c>
      <c r="F43" s="853"/>
      <c r="G43" s="854">
        <f>+G$40*D43</f>
        <v>2093.2407747129141</v>
      </c>
      <c r="H43" s="648"/>
      <c r="J43" s="648"/>
      <c r="K43" s="1065" t="s">
        <v>655</v>
      </c>
      <c r="L43" s="1065" t="s">
        <v>646</v>
      </c>
      <c r="M43" s="676"/>
    </row>
    <row r="44" spans="1:19" x14ac:dyDescent="0.25">
      <c r="B44" s="148">
        <f t="shared" si="2"/>
        <v>5</v>
      </c>
      <c r="C44" s="846" t="s">
        <v>58</v>
      </c>
      <c r="D44" s="1118">
        <v>5.0290000000000015E-2</v>
      </c>
      <c r="E44" s="1115">
        <f>D44*E40</f>
        <v>5.0290000000000015E-2</v>
      </c>
      <c r="F44" s="853"/>
      <c r="G44" s="1116">
        <f>+G$40*D44</f>
        <v>21053.815712062496</v>
      </c>
      <c r="H44" s="648"/>
      <c r="J44" s="648"/>
      <c r="K44" s="1065" t="s">
        <v>656</v>
      </c>
      <c r="L44" s="1065" t="s">
        <v>510</v>
      </c>
      <c r="M44" s="676"/>
      <c r="N44" s="37" t="s">
        <v>539</v>
      </c>
    </row>
    <row r="45" spans="1:19" ht="16.5" thickBot="1" x14ac:dyDescent="0.3">
      <c r="B45" s="148">
        <f t="shared" si="2"/>
        <v>6</v>
      </c>
      <c r="C45" s="846" t="s">
        <v>59</v>
      </c>
      <c r="D45" s="855"/>
      <c r="E45" s="1113">
        <f>SUM(E41:E44)</f>
        <v>5.7290000000000015E-2</v>
      </c>
      <c r="F45" s="853"/>
      <c r="G45" s="1114">
        <f>SUM(G41:G44)</f>
        <v>23984.352796660576</v>
      </c>
      <c r="H45" s="648"/>
      <c r="J45" s="648"/>
      <c r="K45" s="1065" t="s">
        <v>647</v>
      </c>
      <c r="L45" s="1065"/>
      <c r="M45" s="676"/>
      <c r="N45" s="37" t="s">
        <v>517</v>
      </c>
    </row>
    <row r="46" spans="1:19" ht="17.25" thickTop="1" thickBot="1" x14ac:dyDescent="0.3">
      <c r="B46" s="148">
        <f t="shared" si="2"/>
        <v>7</v>
      </c>
      <c r="C46" s="846"/>
      <c r="D46" s="855"/>
      <c r="E46" s="856"/>
      <c r="F46" s="853"/>
      <c r="G46" s="852"/>
      <c r="H46" s="648"/>
      <c r="J46" s="648"/>
      <c r="K46" s="1065"/>
      <c r="L46" s="1065"/>
      <c r="M46" s="676"/>
      <c r="N46" s="1251" t="s">
        <v>408</v>
      </c>
      <c r="O46" s="1252"/>
      <c r="P46" s="1252"/>
      <c r="Q46" s="1252"/>
      <c r="R46" s="1252"/>
      <c r="S46" s="1253"/>
    </row>
    <row r="47" spans="1:19" x14ac:dyDescent="0.25">
      <c r="B47" s="148">
        <f t="shared" si="2"/>
        <v>8</v>
      </c>
      <c r="C47" s="846" t="s">
        <v>374</v>
      </c>
      <c r="D47" s="855"/>
      <c r="E47" s="847">
        <f>E40-E45</f>
        <v>0.94270999999999994</v>
      </c>
      <c r="F47" s="853"/>
      <c r="G47" s="854">
        <f>+G40-G45</f>
        <v>394663.80214592227</v>
      </c>
      <c r="H47" s="648"/>
      <c r="J47" s="648"/>
      <c r="K47" s="1065" t="s">
        <v>657</v>
      </c>
      <c r="L47" s="1065"/>
      <c r="M47" s="676"/>
      <c r="N47" s="1255" t="s">
        <v>78</v>
      </c>
      <c r="O47" s="1256"/>
      <c r="P47" s="1256"/>
      <c r="Q47" s="1256"/>
      <c r="R47" s="1256"/>
      <c r="S47" s="1257"/>
    </row>
    <row r="48" spans="1:19" x14ac:dyDescent="0.25">
      <c r="B48" s="148">
        <f t="shared" si="2"/>
        <v>9</v>
      </c>
      <c r="C48" s="857" t="s">
        <v>549</v>
      </c>
      <c r="D48" s="855"/>
      <c r="E48" s="856"/>
      <c r="F48" s="858"/>
      <c r="G48" s="854">
        <f>D17</f>
        <v>-226203.05057726189</v>
      </c>
      <c r="H48" s="648"/>
      <c r="I48" s="108"/>
      <c r="J48" s="648"/>
      <c r="K48" s="1065" t="s">
        <v>532</v>
      </c>
      <c r="L48" s="1065"/>
      <c r="M48" s="676"/>
      <c r="N48" s="627" t="s">
        <v>74</v>
      </c>
      <c r="O48" s="606" t="s">
        <v>75</v>
      </c>
      <c r="P48" s="1254" t="s">
        <v>76</v>
      </c>
      <c r="Q48" s="1254"/>
      <c r="R48" s="1254"/>
      <c r="S48" s="628" t="s">
        <v>77</v>
      </c>
    </row>
    <row r="49" spans="2:19" x14ac:dyDescent="0.25">
      <c r="B49" s="148">
        <f t="shared" si="2"/>
        <v>10</v>
      </c>
      <c r="C49" s="846" t="s">
        <v>90</v>
      </c>
      <c r="D49" s="859"/>
      <c r="E49" s="860" t="s">
        <v>488</v>
      </c>
      <c r="F49" s="858"/>
      <c r="G49" s="854">
        <f>G47+G48</f>
        <v>168460.75156866037</v>
      </c>
      <c r="H49" s="648"/>
      <c r="I49" s="364" t="s">
        <v>145</v>
      </c>
      <c r="J49" s="648"/>
      <c r="K49" s="1065" t="s">
        <v>658</v>
      </c>
      <c r="L49" s="1065"/>
      <c r="M49" s="676"/>
      <c r="N49" s="629"/>
      <c r="O49" s="154"/>
      <c r="P49" s="155"/>
      <c r="Q49" s="156"/>
      <c r="R49" s="157"/>
      <c r="S49" s="630"/>
    </row>
    <row r="50" spans="2:19" x14ac:dyDescent="0.25">
      <c r="B50" s="148">
        <f t="shared" si="2"/>
        <v>11</v>
      </c>
      <c r="C50" s="846" t="s">
        <v>251</v>
      </c>
      <c r="D50" s="861">
        <f>Inputs!BI6</f>
        <v>0.21</v>
      </c>
      <c r="E50" s="1119">
        <f>Inputs!BL6</f>
        <v>7.0599999999999996E-2</v>
      </c>
      <c r="F50" s="832"/>
      <c r="G50" s="854">
        <f>G49*D50</f>
        <v>35376.757829418675</v>
      </c>
      <c r="H50" s="648"/>
      <c r="I50" s="727">
        <f>IF(G49&gt;0,INDEX(P50:P57,MATCH(ABS(G49),N50:N57,1))+INDEX(R50:R57,MATCH(ABS(G49),N50:N57,1))*(ABS(G49)-INDEX(S50:S57,MATCH(ABS(G49),N50:N57,1))),0)</f>
        <v>36626.757829418675</v>
      </c>
      <c r="J50" s="648"/>
      <c r="K50" s="1065" t="s">
        <v>533</v>
      </c>
      <c r="L50" s="1065"/>
      <c r="M50" s="676"/>
      <c r="N50" s="631">
        <v>0</v>
      </c>
      <c r="O50" s="155">
        <v>50000</v>
      </c>
      <c r="P50" s="155">
        <v>0</v>
      </c>
      <c r="Q50" s="156" t="s">
        <v>144</v>
      </c>
      <c r="R50" s="157">
        <v>0.21</v>
      </c>
      <c r="S50" s="632">
        <v>0</v>
      </c>
    </row>
    <row r="51" spans="2:19" x14ac:dyDescent="0.25">
      <c r="B51" s="148">
        <f t="shared" si="2"/>
        <v>12</v>
      </c>
      <c r="C51" s="846" t="s">
        <v>92</v>
      </c>
      <c r="D51" s="856"/>
      <c r="E51" s="856"/>
      <c r="F51" s="858"/>
      <c r="G51" s="862">
        <f>+PFIS!I48</f>
        <v>0</v>
      </c>
      <c r="H51" s="648"/>
      <c r="I51" s="364" t="s">
        <v>146</v>
      </c>
      <c r="J51" s="648"/>
      <c r="K51" s="1065" t="s">
        <v>537</v>
      </c>
      <c r="L51" s="1065"/>
      <c r="M51" s="676"/>
      <c r="N51" s="631">
        <v>50000.01</v>
      </c>
      <c r="O51" s="155">
        <v>75000</v>
      </c>
      <c r="P51" s="155">
        <v>7500</v>
      </c>
      <c r="Q51" s="156" t="s">
        <v>144</v>
      </c>
      <c r="R51" s="157">
        <f>+R50</f>
        <v>0.21</v>
      </c>
      <c r="S51" s="632">
        <v>50000</v>
      </c>
    </row>
    <row r="52" spans="2:19" x14ac:dyDescent="0.25">
      <c r="B52" s="148">
        <f t="shared" si="2"/>
        <v>13</v>
      </c>
      <c r="C52" s="857" t="s">
        <v>91</v>
      </c>
      <c r="D52" s="832"/>
      <c r="E52" s="832"/>
      <c r="F52" s="853"/>
      <c r="G52" s="854">
        <f>+G50-G51</f>
        <v>35376.757829418675</v>
      </c>
      <c r="H52" s="648"/>
      <c r="I52" s="726">
        <f>+D50</f>
        <v>0.21</v>
      </c>
      <c r="J52" s="648"/>
      <c r="K52" s="1065" t="s">
        <v>659</v>
      </c>
      <c r="L52" s="1065" t="s">
        <v>511</v>
      </c>
      <c r="M52" s="676"/>
      <c r="N52" s="631">
        <v>75000.009999999995</v>
      </c>
      <c r="O52" s="155">
        <v>100000</v>
      </c>
      <c r="P52" s="155">
        <v>13750</v>
      </c>
      <c r="Q52" s="156" t="s">
        <v>144</v>
      </c>
      <c r="R52" s="157">
        <f t="shared" ref="R52:R57" si="3">+R51</f>
        <v>0.21</v>
      </c>
      <c r="S52" s="632">
        <v>75000</v>
      </c>
    </row>
    <row r="53" spans="2:19" x14ac:dyDescent="0.25">
      <c r="B53" s="148">
        <f t="shared" si="2"/>
        <v>14</v>
      </c>
      <c r="C53" s="129"/>
      <c r="D53" s="149"/>
      <c r="E53" s="150"/>
      <c r="F53" s="151"/>
      <c r="H53" s="648"/>
      <c r="I53" s="364" t="s">
        <v>250</v>
      </c>
      <c r="J53" s="648"/>
      <c r="K53" s="1065"/>
      <c r="L53" s="1065"/>
      <c r="M53" s="676"/>
      <c r="N53" s="631">
        <v>100000.01</v>
      </c>
      <c r="O53" s="155">
        <v>335000</v>
      </c>
      <c r="P53" s="155">
        <v>22250</v>
      </c>
      <c r="Q53" s="156" t="s">
        <v>144</v>
      </c>
      <c r="R53" s="157">
        <f t="shared" si="3"/>
        <v>0.21</v>
      </c>
      <c r="S53" s="632">
        <v>100000</v>
      </c>
    </row>
    <row r="54" spans="2:19" ht="16.5" thickBot="1" x14ac:dyDescent="0.3">
      <c r="B54" s="148">
        <f t="shared" si="2"/>
        <v>15</v>
      </c>
      <c r="C54" s="129" t="s">
        <v>60</v>
      </c>
      <c r="D54" s="149"/>
      <c r="E54" s="722">
        <f>IF(OR(E50="", E50=0),E45+(E47*D50),E50+E45)</f>
        <v>0.12789</v>
      </c>
      <c r="F54" s="151"/>
      <c r="H54" s="648"/>
      <c r="I54" s="725">
        <f>G52/G40</f>
        <v>8.4502361736839768E-2</v>
      </c>
      <c r="J54" s="648"/>
      <c r="K54" s="1065" t="s">
        <v>660</v>
      </c>
      <c r="L54" s="1065"/>
      <c r="M54" s="676"/>
      <c r="N54" s="631">
        <v>335000.01</v>
      </c>
      <c r="O54" s="155">
        <v>10000000</v>
      </c>
      <c r="P54" s="155">
        <v>113900</v>
      </c>
      <c r="Q54" s="156" t="s">
        <v>144</v>
      </c>
      <c r="R54" s="157">
        <f t="shared" si="3"/>
        <v>0.21</v>
      </c>
      <c r="S54" s="632">
        <v>335000</v>
      </c>
    </row>
    <row r="55" spans="2:19" ht="16.5" thickTop="1" x14ac:dyDescent="0.25">
      <c r="B55" s="148">
        <f t="shared" si="2"/>
        <v>16</v>
      </c>
      <c r="C55" s="129"/>
      <c r="D55" s="152"/>
      <c r="E55" s="150"/>
      <c r="F55" s="151"/>
      <c r="H55" s="648"/>
      <c r="J55" s="648"/>
      <c r="K55" s="1065"/>
      <c r="L55" s="1065"/>
      <c r="M55" s="676"/>
      <c r="N55" s="631">
        <v>10000000.01</v>
      </c>
      <c r="O55" s="155">
        <v>15000000</v>
      </c>
      <c r="P55" s="155">
        <v>3400000</v>
      </c>
      <c r="Q55" s="156" t="s">
        <v>144</v>
      </c>
      <c r="R55" s="157">
        <f t="shared" si="3"/>
        <v>0.21</v>
      </c>
      <c r="S55" s="632">
        <v>10000000</v>
      </c>
    </row>
    <row r="56" spans="2:19" x14ac:dyDescent="0.25">
      <c r="B56" s="148">
        <f t="shared" si="2"/>
        <v>17</v>
      </c>
      <c r="C56" s="129" t="s">
        <v>61</v>
      </c>
      <c r="D56" s="152"/>
      <c r="E56" s="723">
        <f>IF(OR(E50="", E50=0), E47-(E47*D50), E47-E50)</f>
        <v>0.87210999999999994</v>
      </c>
      <c r="F56" s="151"/>
      <c r="G56" s="724">
        <f>+G$40*E56</f>
        <v>365107.24240697589</v>
      </c>
      <c r="H56" s="648"/>
      <c r="I56" s="364" t="s">
        <v>662</v>
      </c>
      <c r="J56" s="648"/>
      <c r="K56" s="1065" t="s">
        <v>661</v>
      </c>
      <c r="L56" s="1065" t="s">
        <v>512</v>
      </c>
      <c r="M56" s="676"/>
      <c r="N56" s="631">
        <v>15000000.01</v>
      </c>
      <c r="O56" s="155">
        <v>18333333</v>
      </c>
      <c r="P56" s="155">
        <v>5150000</v>
      </c>
      <c r="Q56" s="156" t="s">
        <v>144</v>
      </c>
      <c r="R56" s="157">
        <f t="shared" si="3"/>
        <v>0.21</v>
      </c>
      <c r="S56" s="632">
        <v>15000000</v>
      </c>
    </row>
    <row r="57" spans="2:19" ht="16.5" thickBot="1" x14ac:dyDescent="0.3">
      <c r="B57" s="148">
        <f t="shared" si="2"/>
        <v>18</v>
      </c>
      <c r="C57" s="129"/>
      <c r="D57" s="152"/>
      <c r="E57" s="150"/>
      <c r="F57" s="153"/>
      <c r="H57" s="648"/>
      <c r="I57" s="727">
        <f>G40+G45+G50</f>
        <v>478009.26556866209</v>
      </c>
      <c r="J57" s="648"/>
      <c r="M57" s="676"/>
      <c r="N57" s="633">
        <v>18333333.010000002</v>
      </c>
      <c r="O57" s="634"/>
      <c r="P57" s="635">
        <v>6416667</v>
      </c>
      <c r="Q57" s="636" t="s">
        <v>144</v>
      </c>
      <c r="R57" s="637">
        <f t="shared" si="3"/>
        <v>0.21</v>
      </c>
      <c r="S57" s="638">
        <v>18333333</v>
      </c>
    </row>
    <row r="58" spans="2:19" s="606" customFormat="1" ht="16.5" thickTop="1" x14ac:dyDescent="0.25">
      <c r="B58" s="121"/>
      <c r="C58" s="37"/>
      <c r="D58" s="1164"/>
      <c r="E58" s="37"/>
      <c r="F58" s="37"/>
      <c r="G58" s="109"/>
      <c r="H58" s="649"/>
      <c r="J58" s="650"/>
      <c r="K58" s="669"/>
      <c r="L58" s="498"/>
      <c r="M58" s="676"/>
    </row>
    <row r="59" spans="2:19" x14ac:dyDescent="0.25">
      <c r="C59" s="1086"/>
      <c r="D59" s="1164"/>
      <c r="E59" s="1144"/>
    </row>
    <row r="60" spans="2:19" x14ac:dyDescent="0.25">
      <c r="C60" s="1086"/>
      <c r="D60" s="1164"/>
      <c r="E60" s="1164"/>
    </row>
    <row r="61" spans="2:19" x14ac:dyDescent="0.25">
      <c r="C61" s="1086"/>
      <c r="D61" s="1332"/>
    </row>
    <row r="94" spans="2:7" x14ac:dyDescent="0.25">
      <c r="C94" s="607"/>
    </row>
    <row r="95" spans="2:7" x14ac:dyDescent="0.25">
      <c r="B95" s="611"/>
      <c r="G95" s="37"/>
    </row>
    <row r="96" spans="2:7" x14ac:dyDescent="0.25">
      <c r="B96" s="611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11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0-12-08T08:00:00+00:00</OpenedDate>
    <SignificantOrder xmlns="dc463f71-b30c-4ab2-9473-d307f9d35888">false</SignificantOrder>
    <Date1 xmlns="dc463f71-b30c-4ab2-9473-d307f9d35888">2020-12-0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ia Water, LLC</CaseCompanyNames>
    <Nickname xmlns="http://schemas.microsoft.com/sharepoint/v3" xsi:nil="true"/>
    <DocketNumber xmlns="dc463f71-b30c-4ab2-9473-d307f9d35888">200979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E47ACA0DDE05A48B8DB31D00BDF0D8E" ma:contentTypeVersion="44" ma:contentTypeDescription="" ma:contentTypeScope="" ma:versionID="868e2c1c5366a59b00e2aff5f361ced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C81762E-FD29-46C7-919E-6389351FA63C}">
  <ds:schemaRefs>
    <ds:schemaRef ds:uri="http://schemas.microsoft.com/office/2006/documentManagement/types"/>
    <ds:schemaRef ds:uri="http://schemas.openxmlformats.org/package/2006/metadata/core-properties"/>
    <ds:schemaRef ds:uri="http://schemas.microsoft.com/sharepoint/v3"/>
    <ds:schemaRef ds:uri="http://purl.org/dc/dcmitype/"/>
    <ds:schemaRef ds:uri="http://purl.org/dc/terms/"/>
    <ds:schemaRef ds:uri="http://purl.org/dc/elements/1.1/"/>
    <ds:schemaRef ds:uri="http://www.w3.org/XML/1998/namespace"/>
    <ds:schemaRef ds:uri="http://schemas.microsoft.com/office/infopath/2007/PartnerControl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25C29628-79BF-4AC0-A69E-40ED7277DF0D}"/>
</file>

<file path=customXml/itemProps4.xml><?xml version="1.0" encoding="utf-8"?>
<ds:datastoreItem xmlns:ds="http://schemas.openxmlformats.org/officeDocument/2006/customXml" ds:itemID="{F42232B9-34D4-4F87-BEFD-F62729B181E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56</vt:i4>
      </vt:variant>
    </vt:vector>
  </HeadingPairs>
  <TitlesOfParts>
    <vt:vector size="69" baseType="lpstr">
      <vt:lpstr>Calcs - Restating RB</vt:lpstr>
      <vt:lpstr>Calcs - Restating Rev. &amp; Exp.</vt:lpstr>
      <vt:lpstr>Calcs - Proforma RB</vt:lpstr>
      <vt:lpstr>Calcs - Proforma Rev. &amp; Exp.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5:42Z</dcterms:created>
  <dcterms:modified xsi:type="dcterms:W3CDTF">2020-12-04T20:17:4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E47ACA0DDE05A48B8DB31D00BDF0D8E</vt:lpwstr>
  </property>
  <property fmtid="{D5CDD505-2E9C-101B-9397-08002B2CF9AE}" pid="3" name="_dlc_DocIdItemGuid">
    <vt:lpwstr>41086d82-e184-4aac-b93c-bdccf4f5f43a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